    <c r="M3185" s="18">
        <v>0.20842405019921917</v>
      </c>
    </row>
    <row r="3186" spans="2:13" x14ac:dyDescent="0.35">
      <c r="B3186">
        <v>3182</v>
      </c>
      <c r="C3186" s="5">
        <v>182099</v>
      </c>
      <c r="D3186" s="6">
        <v>52</v>
      </c>
      <c r="E3186" s="6">
        <v>31</v>
      </c>
      <c r="F3186" s="6">
        <v>31</v>
      </c>
      <c r="G3186" s="6">
        <v>3</v>
      </c>
      <c r="H3186" s="3">
        <f>IF(tr.1!G3189="M",1,0)</f>
        <v>0</v>
      </c>
      <c r="I3186" s="3">
        <f>IF(tr.1!H3189="Single",1,0)</f>
        <v>0</v>
      </c>
      <c r="J3186" s="6">
        <v>0</v>
      </c>
      <c r="K3186" s="3">
        <f>IF(tr.1!J3189="P",1,0)</f>
        <v>1</v>
      </c>
      <c r="L3186" s="7">
        <v>459.99695860000003</v>
      </c>
      <c r="M3186" s="18">
        <v>0.20844306574743654</v>
      </c>
    </row>
    <row r="3187" spans="2:13" x14ac:dyDescent="0.35">
      <c r="B3187">
        <v>3183</v>
      </c>
      <c r="C3187" s="5">
        <v>129417</v>
      </c>
      <c r="D3187" s="6">
        <v>64</v>
      </c>
      <c r="E3187" s="6">
        <v>44</v>
      </c>
      <c r="F3187" s="6">
        <v>44</v>
      </c>
      <c r="G3187" s="6">
        <v>1</v>
      </c>
      <c r="H3187" s="3">
        <f>IF(tr.1!G3190="M",1,0)</f>
        <v>0</v>
      </c>
      <c r="I3187" s="3">
        <f>IF(tr.1!H3190="Single",1,0)</f>
        <v>0</v>
      </c>
      <c r="J3187" s="6">
        <v>9</v>
      </c>
      <c r="K3187" s="3">
        <f>IF(tr.1!J3190="P",1,0)</f>
        <v>1</v>
      </c>
      <c r="L3187" s="7">
        <v>221.29195680000001</v>
      </c>
      <c r="M3187" s="18">
        <v>0.20844624673118572</v>
      </c>
    </row>
    <row r="3188" spans="2:13" x14ac:dyDescent="0.35">
      <c r="B3188">
        <v>3184</v>
      </c>
      <c r="C3188" s="5">
        <v>141986</v>
      </c>
      <c r="D3188" s="6">
        <v>21</v>
      </c>
      <c r="E3188" s="6">
        <v>3</v>
      </c>
      <c r="F3188" s="6">
        <v>3</v>
      </c>
      <c r="G3188" s="6">
        <v>3</v>
      </c>
      <c r="H3188" s="3">
        <f>IF(tr.1!G3191="M",1,0)</f>
        <v>0</v>
      </c>
      <c r="I3188" s="3">
        <f>IF(tr.1!H3191="Single",1,0)</f>
        <v>0</v>
      </c>
      <c r="J3188" s="6">
        <v>12</v>
      </c>
      <c r="K3188" s="3">
        <f>IF(tr.1!J3191="P",1,0)</f>
        <v>1</v>
      </c>
      <c r="L3188" s="7">
        <v>203.6651875</v>
      </c>
      <c r="M3188" s="18">
        <v>0.20844893960514987</v>
      </c>
    </row>
    <row r="3189" spans="2:13" x14ac:dyDescent="0.35">
      <c r="B3189">
        <v>3185</v>
      </c>
      <c r="C3189" s="5">
        <v>128152</v>
      </c>
      <c r="D3189" s="6">
        <v>69</v>
      </c>
      <c r="E3189" s="6">
        <v>52</v>
      </c>
      <c r="F3189" s="6">
        <v>52</v>
      </c>
      <c r="G3189" s="6">
        <v>1</v>
      </c>
      <c r="H3189" s="3">
        <f>IF(tr.1!G3192="M",1,0)</f>
        <v>1</v>
      </c>
      <c r="I3189" s="3">
        <f>IF(tr.1!H3192="Single",1,0)</f>
        <v>1</v>
      </c>
      <c r="J3189" s="6">
        <v>6</v>
      </c>
      <c r="K3189" s="3">
        <f>IF(tr.1!J3192="P",1,0)</f>
        <v>1</v>
      </c>
      <c r="L3189" s="7">
        <v>222.99497489999999</v>
      </c>
      <c r="M3189" s="18">
        <v>0.20847298757113386</v>
      </c>
    </row>
    <row r="3190" spans="2:13" x14ac:dyDescent="0.35">
      <c r="B3190">
        <v>3186</v>
      </c>
      <c r="C3190" s="5">
        <v>149871</v>
      </c>
      <c r="D3190" s="6">
        <v>25</v>
      </c>
      <c r="E3190" s="6">
        <v>8</v>
      </c>
      <c r="F3190" s="6">
        <v>8</v>
      </c>
      <c r="G3190" s="6">
        <v>2</v>
      </c>
      <c r="H3190" s="3">
        <f>IF(tr.1!G3193="M",1,0)</f>
        <v>0</v>
      </c>
      <c r="I3190" s="3">
        <f>IF(tr.1!H3193="Single",1,0)</f>
        <v>1</v>
      </c>
      <c r="J3190" s="6">
        <v>14</v>
      </c>
      <c r="K3190" s="3">
        <f>IF(tr.1!J3193="P",1,0)</f>
        <v>0</v>
      </c>
      <c r="L3190" s="7">
        <v>507.15768059999999</v>
      </c>
      <c r="M3190" s="18">
        <v>0.20851798373441721</v>
      </c>
    </row>
    <row r="3191" spans="2:13" x14ac:dyDescent="0.35">
      <c r="B3191">
        <v>3187</v>
      </c>
      <c r="C3191" s="5">
        <v>103555</v>
      </c>
      <c r="D3191" s="6">
        <v>21</v>
      </c>
      <c r="E3191" s="6">
        <v>4</v>
      </c>
      <c r="F3191" s="6">
        <v>4</v>
      </c>
      <c r="G3191" s="6">
        <v>2</v>
      </c>
      <c r="H3191" s="3">
        <f>IF(tr.1!G3194="M",1,0)</f>
        <v>1</v>
      </c>
      <c r="I3191" s="3">
        <f>IF(tr.1!H3194="Single",1,0)</f>
        <v>0</v>
      </c>
      <c r="J3191" s="6">
        <v>11</v>
      </c>
      <c r="K3191" s="3">
        <f>IF(tr.1!J3194="P",1,0)</f>
        <v>1</v>
      </c>
      <c r="L3191" s="7">
        <v>243.1086631</v>
      </c>
      <c r="M3191" s="18">
        <v>0.20860582721630172</v>
      </c>
    </row>
    <row r="3192" spans="2:13" x14ac:dyDescent="0.35">
      <c r="B3192">
        <v>3188</v>
      </c>
      <c r="C3192" s="5">
        <v>121197</v>
      </c>
      <c r="D3192" s="6">
        <v>64</v>
      </c>
      <c r="E3192" s="6">
        <v>44</v>
      </c>
      <c r="F3192" s="6">
        <v>44</v>
      </c>
      <c r="G3192" s="6">
        <v>4</v>
      </c>
      <c r="H3192" s="3">
        <f>IF(tr.1!G3195="M",1,0)</f>
        <v>0</v>
      </c>
      <c r="I3192" s="3">
        <f>IF(tr.1!H3195="Single",1,0)</f>
        <v>1</v>
      </c>
      <c r="J3192" s="6">
        <v>7</v>
      </c>
      <c r="K3192" s="3">
        <f>IF(tr.1!J3195="P",1,0)</f>
        <v>1</v>
      </c>
      <c r="L3192" s="7">
        <v>301.87392039999997</v>
      </c>
      <c r="M3192" s="18">
        <v>0.20861990047331358</v>
      </c>
    </row>
    <row r="3193" spans="2:13" x14ac:dyDescent="0.35">
      <c r="B3193">
        <v>3189</v>
      </c>
      <c r="C3193" s="5">
        <v>113505</v>
      </c>
      <c r="D3193" s="6">
        <v>30</v>
      </c>
      <c r="E3193" s="6">
        <v>11</v>
      </c>
      <c r="F3193" s="6">
        <v>11</v>
      </c>
      <c r="G3193" s="6">
        <v>2</v>
      </c>
      <c r="H3193" s="3">
        <f>IF(tr.1!G3196="M",1,0)</f>
        <v>1</v>
      </c>
      <c r="I3193" s="3">
        <f>IF(tr.1!H3196="Single",1,0)</f>
        <v>1</v>
      </c>
      <c r="J3193" s="6">
        <v>0</v>
      </c>
      <c r="K3193" s="3">
        <f>IF(tr.1!J3196="P",1,0)</f>
        <v>0</v>
      </c>
      <c r="L3193" s="7">
        <v>631.52858660000004</v>
      </c>
      <c r="M3193" s="18">
        <v>0.20862463675190557</v>
      </c>
    </row>
    <row r="3194" spans="2:13" x14ac:dyDescent="0.35">
      <c r="B3194">
        <v>3190</v>
      </c>
      <c r="C3194" s="5">
        <v>170149</v>
      </c>
      <c r="D3194" s="6">
        <v>37</v>
      </c>
      <c r="E3194" s="6">
        <v>19</v>
      </c>
      <c r="F3194" s="6">
        <v>19</v>
      </c>
      <c r="G3194" s="6">
        <v>1</v>
      </c>
      <c r="H3194" s="3">
        <f>IF(tr.1!G3197="M",1,0)</f>
        <v>1</v>
      </c>
      <c r="I3194" s="3">
        <f>IF(tr.1!H3197="Single",1,0)</f>
        <v>0</v>
      </c>
      <c r="J3194" s="6">
        <v>5</v>
      </c>
      <c r="K3194" s="3">
        <f>IF(tr.1!J3197="P",1,0)</f>
        <v>1</v>
      </c>
      <c r="L3194" s="7">
        <v>391.43316659999999</v>
      </c>
      <c r="M3194" s="18">
        <v>0.2086997783820117</v>
      </c>
    </row>
    <row r="3195" spans="2:13" x14ac:dyDescent="0.35">
      <c r="B3195">
        <v>3191</v>
      </c>
      <c r="C3195" s="5">
        <v>194850</v>
      </c>
      <c r="D3195" s="6">
        <v>16</v>
      </c>
      <c r="E3195" s="6">
        <v>0</v>
      </c>
      <c r="F3195" s="6">
        <v>0</v>
      </c>
      <c r="G3195" s="6">
        <v>2</v>
      </c>
      <c r="H3195" s="3">
        <f>IF(tr.1!G3198="M",1,0)</f>
        <v>0</v>
      </c>
      <c r="I3195" s="3">
        <f>IF(tr.1!H3198="Single",1,0)</f>
        <v>0</v>
      </c>
      <c r="J3195" s="6">
        <v>8</v>
      </c>
      <c r="K3195" s="3">
        <f>IF(tr.1!J3198="P",1,0)</f>
        <v>1</v>
      </c>
      <c r="L3195" s="7">
        <v>307.50333799999999</v>
      </c>
      <c r="M3195" s="18">
        <v>0.20874790441165181</v>
      </c>
    </row>
    <row r="3196" spans="2:13" x14ac:dyDescent="0.35">
      <c r="B3196">
        <v>3192</v>
      </c>
      <c r="C3196" s="5">
        <v>160962</v>
      </c>
      <c r="D3196" s="6">
        <v>68</v>
      </c>
      <c r="E3196" s="6">
        <v>49</v>
      </c>
      <c r="F3196" s="6">
        <v>49</v>
      </c>
      <c r="G3196" s="6">
        <v>2</v>
      </c>
      <c r="H3196" s="3">
        <f>IF(tr.1!G3199="M",1,0)</f>
        <v>0</v>
      </c>
      <c r="I3196" s="3">
        <f>IF(tr.1!H3199="Single",1,0)</f>
        <v>1</v>
      </c>
      <c r="J3196" s="6">
        <v>8</v>
      </c>
      <c r="K3196" s="3">
        <f>IF(tr.1!J3199="P",1,0)</f>
        <v>1</v>
      </c>
      <c r="L3196" s="7">
        <v>218.28083939999999</v>
      </c>
      <c r="M3196" s="18">
        <v>0.20876342656453584</v>
      </c>
    </row>
    <row r="3197" spans="2:13" x14ac:dyDescent="0.35">
      <c r="B3197">
        <v>3193</v>
      </c>
      <c r="C3197" s="5">
        <v>161657</v>
      </c>
      <c r="D3197" s="6">
        <v>36</v>
      </c>
      <c r="E3197" s="6">
        <v>19</v>
      </c>
      <c r="F3197" s="6">
        <v>19</v>
      </c>
      <c r="G3197" s="6">
        <v>4</v>
      </c>
      <c r="H3197" s="3">
        <f>IF(tr.1!G3200="M",1,0)</f>
        <v>1</v>
      </c>
      <c r="I3197" s="3">
        <f>IF(tr.1!H3200="Single",1,0)</f>
        <v>1</v>
      </c>
      <c r="J3197" s="6">
        <v>12</v>
      </c>
      <c r="K3197" s="3">
        <f>IF(tr.1!J3200="P",1,0)</f>
        <v>1</v>
      </c>
      <c r="L3197" s="7">
        <v>204.462118</v>
      </c>
      <c r="M3197" s="18">
        <v>0.20881850245227074</v>
      </c>
    </row>
    <row r="3198" spans="2:13" x14ac:dyDescent="0.35">
      <c r="B3198">
        <v>3194</v>
      </c>
      <c r="C3198" s="5">
        <v>155691</v>
      </c>
      <c r="D3198" s="6">
        <v>38</v>
      </c>
      <c r="E3198" s="6">
        <v>17</v>
      </c>
      <c r="F3198" s="6">
        <v>17</v>
      </c>
      <c r="G3198" s="6">
        <v>3</v>
      </c>
      <c r="H3198" s="3">
        <f>IF(tr.1!G3201="M",1,0)</f>
        <v>1</v>
      </c>
      <c r="I3198" s="3">
        <f>IF(tr.1!H3201="Single",1,0)</f>
        <v>1</v>
      </c>
      <c r="J3198" s="6">
        <v>11</v>
      </c>
      <c r="K3198" s="3">
        <f>IF(tr.1!J3201="P",1,0)</f>
        <v>1</v>
      </c>
      <c r="L3198" s="7">
        <v>396.06468389999998</v>
      </c>
      <c r="M3198" s="18">
        <v>0.20883319659629707</v>
      </c>
    </row>
    <row r="3199" spans="2:13" x14ac:dyDescent="0.35">
      <c r="B3199">
        <v>3195</v>
      </c>
      <c r="C3199" s="5">
        <v>161054</v>
      </c>
      <c r="D3199" s="6">
        <v>30</v>
      </c>
      <c r="E3199" s="6">
        <v>9</v>
      </c>
      <c r="F3199" s="6">
        <v>9</v>
      </c>
      <c r="G3199" s="6">
        <v>1</v>
      </c>
      <c r="H3199" s="3">
        <f>IF(tr.1!G3202="M",1,0)</f>
        <v>1</v>
      </c>
      <c r="I3199" s="3">
        <f>IF(tr.1!H3202="Single",1,0)</f>
        <v>0</v>
      </c>
      <c r="J3199" s="6">
        <v>6</v>
      </c>
      <c r="K3199" s="3">
        <f>IF(tr.1!J3202="P",1,0)</f>
        <v>1</v>
      </c>
      <c r="L3199" s="7">
        <v>353.98765520000001</v>
      </c>
      <c r="M3199" s="18">
        <v>0.20886608972942311</v>
      </c>
    </row>
    <row r="3200" spans="2:13" x14ac:dyDescent="0.35">
      <c r="B3200">
        <v>3196</v>
      </c>
      <c r="C3200" s="5">
        <v>122192</v>
      </c>
      <c r="D3200" s="6">
        <v>127</v>
      </c>
      <c r="E3200" s="6">
        <v>48</v>
      </c>
      <c r="F3200" s="6">
        <v>48</v>
      </c>
      <c r="G3200" s="6">
        <v>4</v>
      </c>
      <c r="H3200" s="3">
        <f>IF(tr.1!G3203="M",1,0)</f>
        <v>0</v>
      </c>
      <c r="I3200" s="3">
        <f>IF(tr.1!H3203="Single",1,0)</f>
        <v>0</v>
      </c>
      <c r="J3200" s="6">
        <v>8</v>
      </c>
      <c r="K3200" s="3">
        <f>IF(tr.1!J3203="P",1,0)</f>
        <v>1</v>
      </c>
      <c r="L3200" s="7">
        <v>68.283443289999994</v>
      </c>
      <c r="M3200" s="18">
        <v>0.20894517001751856</v>
      </c>
    </row>
    <row r="3201" spans="2:13" x14ac:dyDescent="0.35">
      <c r="B3201">
        <v>3197</v>
      </c>
      <c r="C3201" s="5">
        <v>150533</v>
      </c>
      <c r="D3201" s="6">
        <v>16</v>
      </c>
      <c r="E3201" s="6">
        <v>0</v>
      </c>
      <c r="F3201" s="6">
        <v>0</v>
      </c>
      <c r="G3201" s="6">
        <v>2</v>
      </c>
      <c r="H3201" s="3">
        <f>IF(tr.1!G3204="M",1,0)</f>
        <v>1</v>
      </c>
      <c r="I3201" s="3">
        <f>IF(tr.1!H3204="Single",1,0)</f>
        <v>1</v>
      </c>
      <c r="J3201" s="6">
        <v>11</v>
      </c>
      <c r="K3201" s="3">
        <f>IF(tr.1!J3204="P",1,0)</f>
        <v>0</v>
      </c>
      <c r="L3201" s="7">
        <v>615.10759810000002</v>
      </c>
      <c r="M3201" s="18">
        <v>0.20900891861291027</v>
      </c>
    </row>
    <row r="3202" spans="2:13" x14ac:dyDescent="0.35">
      <c r="B3202">
        <v>3198</v>
      </c>
      <c r="C3202" s="5">
        <v>152982</v>
      </c>
      <c r="D3202" s="6">
        <v>52</v>
      </c>
      <c r="E3202" s="6">
        <v>32</v>
      </c>
      <c r="F3202" s="6">
        <v>32</v>
      </c>
      <c r="G3202" s="6">
        <v>3</v>
      </c>
      <c r="H3202" s="3">
        <f>IF(tr.1!G3205="M",1,0)</f>
        <v>0</v>
      </c>
      <c r="I3202" s="3">
        <f>IF(tr.1!H3205="Single",1,0)</f>
        <v>0</v>
      </c>
      <c r="J3202" s="6">
        <v>8</v>
      </c>
      <c r="K3202" s="3">
        <f>IF(tr.1!J3205="P",1,0)</f>
        <v>1</v>
      </c>
      <c r="L3202" s="7">
        <v>361.82068249999998</v>
      </c>
      <c r="M3202" s="18">
        <v>0.20912183118360028</v>
      </c>
    </row>
    <row r="3203" spans="2:13" x14ac:dyDescent="0.35">
      <c r="B3203">
        <v>3199</v>
      </c>
      <c r="C3203" s="5">
        <v>133641</v>
      </c>
      <c r="D3203" s="6">
        <v>18</v>
      </c>
      <c r="E3203" s="6">
        <v>16.059099324460316</v>
      </c>
      <c r="F3203" s="6"/>
      <c r="G3203" s="6">
        <v>4</v>
      </c>
      <c r="H3203" s="3">
        <f>IF(tr.1!G3206="M",1,0)</f>
        <v>0</v>
      </c>
      <c r="I3203" s="3">
        <f>IF(tr.1!H3206="Single",1,0)</f>
        <v>0</v>
      </c>
      <c r="J3203" s="6">
        <v>15</v>
      </c>
      <c r="K3203" s="3">
        <f>IF(tr.1!J3206="P",1,0)</f>
        <v>1</v>
      </c>
      <c r="L3203" s="7">
        <v>333.99753500000003</v>
      </c>
      <c r="M3203" s="18">
        <v>0.20918714919162984</v>
      </c>
    </row>
    <row r="3204" spans="2:13" x14ac:dyDescent="0.35">
      <c r="B3204">
        <v>3200</v>
      </c>
      <c r="C3204" s="5">
        <v>126561</v>
      </c>
      <c r="D3204" s="6">
        <v>22</v>
      </c>
      <c r="E3204" s="6">
        <v>5</v>
      </c>
      <c r="F3204" s="6">
        <v>5</v>
      </c>
      <c r="G3204" s="6">
        <v>2</v>
      </c>
      <c r="H3204" s="3">
        <f>IF(tr.1!G3207="M",1,0)</f>
        <v>1</v>
      </c>
      <c r="I3204" s="3">
        <f>IF(tr.1!H3207="Single",1,0)</f>
        <v>1</v>
      </c>
      <c r="J3204" s="6">
        <v>11</v>
      </c>
      <c r="K3204" s="3">
        <f>IF(tr.1!J3207="P",1,0)</f>
        <v>0</v>
      </c>
      <c r="L3204" s="7">
        <v>605.16043479999996</v>
      </c>
      <c r="M3204" s="18">
        <v>0.20927525959310578</v>
      </c>
    </row>
    <row r="3205" spans="2:13" x14ac:dyDescent="0.35">
      <c r="B3205">
        <v>3201</v>
      </c>
      <c r="C3205" s="5">
        <v>165218</v>
      </c>
      <c r="D3205" s="6">
        <v>43</v>
      </c>
      <c r="E3205" s="6">
        <v>23</v>
      </c>
      <c r="F3205" s="6">
        <v>23</v>
      </c>
      <c r="G3205" s="6">
        <v>2</v>
      </c>
      <c r="H3205" s="3">
        <f>IF(tr.1!G3208="M",1,0)</f>
        <v>0</v>
      </c>
      <c r="I3205" s="3">
        <f>IF(tr.1!H3208="Single",1,0)</f>
        <v>1</v>
      </c>
      <c r="J3205" s="6">
        <v>5</v>
      </c>
      <c r="K3205" s="3">
        <f>IF(tr.1!J3208="P",1,0)</f>
        <v>1</v>
      </c>
      <c r="L3205" s="7">
        <v>457.0761152</v>
      </c>
      <c r="M3205" s="18">
        <v>0.20927538166118076</v>
      </c>
    </row>
    <row r="3206" spans="2:13" x14ac:dyDescent="0.35">
      <c r="B3206">
        <v>3202</v>
      </c>
      <c r="C3206" s="5">
        <v>150225</v>
      </c>
      <c r="D3206" s="6">
        <v>50</v>
      </c>
      <c r="E3206" s="6">
        <v>29</v>
      </c>
      <c r="F3206" s="6">
        <v>29</v>
      </c>
      <c r="G3206" s="6">
        <v>3</v>
      </c>
      <c r="H3206" s="3">
        <f>IF(tr.1!G3209="M",1,0)</f>
        <v>1</v>
      </c>
      <c r="I3206" s="3">
        <f>IF(tr.1!H3209="Single",1,0)</f>
        <v>1</v>
      </c>
      <c r="J3206" s="6">
        <v>15</v>
      </c>
      <c r="K3206" s="3">
        <f>IF(tr.1!J3209="P",1,0)</f>
        <v>1</v>
      </c>
      <c r="L3206" s="7">
        <v>488.26099249999999</v>
      </c>
      <c r="M3206" s="18">
        <v>0.20928698150416569</v>
      </c>
    </row>
    <row r="3207" spans="2:13" x14ac:dyDescent="0.35">
      <c r="B3207">
        <v>3203</v>
      </c>
      <c r="C3207" s="5">
        <v>160562</v>
      </c>
      <c r="D3207" s="6">
        <v>25</v>
      </c>
      <c r="E3207" s="6">
        <v>23.059099324460316</v>
      </c>
      <c r="F3207" s="6"/>
      <c r="G3207" s="6">
        <v>2</v>
      </c>
      <c r="H3207" s="3">
        <f>IF(tr.1!G3210="M",1,0)</f>
        <v>1</v>
      </c>
      <c r="I3207" s="3">
        <f>IF(tr.1!H3210="Single",1,0)</f>
        <v>0</v>
      </c>
      <c r="J3207" s="6">
        <v>14</v>
      </c>
      <c r="K3207" s="3">
        <f>IF(tr.1!J3210="P",1,0)</f>
        <v>1</v>
      </c>
      <c r="L3207" s="7">
        <v>225.4093546</v>
      </c>
      <c r="M3207" s="18">
        <v>0.20942022657345905</v>
      </c>
    </row>
    <row r="3208" spans="2:13" x14ac:dyDescent="0.35">
      <c r="B3208">
        <v>3204</v>
      </c>
      <c r="C3208" s="5">
        <v>126470</v>
      </c>
      <c r="D3208" s="6">
        <v>45</v>
      </c>
      <c r="E3208" s="6">
        <v>24</v>
      </c>
      <c r="F3208" s="6">
        <v>24</v>
      </c>
      <c r="G3208" s="6">
        <v>4</v>
      </c>
      <c r="H3208" s="3">
        <f>IF(tr.1!G3211="M",1,0)</f>
        <v>0</v>
      </c>
      <c r="I3208" s="3">
        <f>IF(tr.1!H3211="Single",1,0)</f>
        <v>1</v>
      </c>
      <c r="J3208" s="6">
        <v>5</v>
      </c>
      <c r="K3208" s="3">
        <f>IF(tr.1!J3211="P",1,0)</f>
        <v>0</v>
      </c>
      <c r="L3208" s="7">
        <v>685.44084859999998</v>
      </c>
      <c r="M3208" s="18">
        <v>0.20943249177176193</v>
      </c>
    </row>
    <row r="3209" spans="2:13" x14ac:dyDescent="0.35">
      <c r="B3209">
        <v>3205</v>
      </c>
      <c r="C3209" s="5">
        <v>178209</v>
      </c>
      <c r="D3209" s="6">
        <v>60</v>
      </c>
      <c r="E3209" s="6">
        <v>39</v>
      </c>
      <c r="F3209" s="6">
        <v>39</v>
      </c>
      <c r="G3209" s="6">
        <v>2</v>
      </c>
      <c r="H3209" s="3">
        <f>IF(tr.1!G3212="M",1,0)</f>
        <v>1</v>
      </c>
      <c r="I3209" s="3">
        <f>IF(tr.1!H3212="Single",1,0)</f>
        <v>0</v>
      </c>
      <c r="J3209" s="6">
        <v>6</v>
      </c>
      <c r="K3209" s="3">
        <f>IF(tr.1!J3212="P",1,0)</f>
        <v>1</v>
      </c>
      <c r="L3209" s="7">
        <v>253.97833600000001</v>
      </c>
      <c r="M3209" s="18">
        <v>0.20947172436522488</v>
      </c>
    </row>
    <row r="3210" spans="2:13" x14ac:dyDescent="0.35">
      <c r="B3210">
        <v>3206</v>
      </c>
      <c r="C3210" s="5">
        <v>144256</v>
      </c>
      <c r="D3210" s="6">
        <v>18</v>
      </c>
      <c r="E3210" s="6">
        <v>0</v>
      </c>
      <c r="F3210" s="6">
        <v>0</v>
      </c>
      <c r="G3210" s="6">
        <v>3</v>
      </c>
      <c r="H3210" s="3">
        <f>IF(tr.1!G3213="M",1,0)</f>
        <v>0</v>
      </c>
      <c r="I3210" s="3">
        <f>IF(tr.1!H3213="Single",1,0)</f>
        <v>0</v>
      </c>
      <c r="J3210" s="6">
        <v>15</v>
      </c>
      <c r="K3210" s="3">
        <f>IF(tr.1!J3213="P",1,0)</f>
        <v>1</v>
      </c>
      <c r="L3210" s="7">
        <v>289.11489390000003</v>
      </c>
      <c r="M3210" s="18">
        <v>0.20948602257297755</v>
      </c>
    </row>
    <row r="3211" spans="2:13" x14ac:dyDescent="0.35">
      <c r="B3211">
        <v>3207</v>
      </c>
      <c r="C3211" s="5">
        <v>169715</v>
      </c>
      <c r="D3211" s="6">
        <v>28</v>
      </c>
      <c r="E3211" s="6">
        <v>26.059099324460316</v>
      </c>
      <c r="F3211" s="6"/>
      <c r="G3211" s="6">
        <v>2</v>
      </c>
      <c r="H3211" s="3">
        <f>IF(tr.1!G3214="M",1,0)</f>
        <v>1</v>
      </c>
      <c r="I3211" s="3">
        <f>IF(tr.1!H3214="Single",1,0)</f>
        <v>0</v>
      </c>
      <c r="J3211" s="6">
        <v>3</v>
      </c>
      <c r="K3211" s="3">
        <f>IF(tr.1!J3214="P",1,0)</f>
        <v>0</v>
      </c>
      <c r="L3211" s="7">
        <v>724.42016130000002</v>
      </c>
      <c r="M3211" s="18">
        <v>0.20951426378894378</v>
      </c>
    </row>
    <row r="3212" spans="2:13" x14ac:dyDescent="0.35">
      <c r="B3212">
        <v>3208</v>
      </c>
      <c r="C3212" s="5">
        <v>113437</v>
      </c>
      <c r="D3212" s="6">
        <v>130</v>
      </c>
      <c r="E3212" s="6">
        <v>7</v>
      </c>
      <c r="F3212" s="6">
        <v>7</v>
      </c>
      <c r="G3212" s="6">
        <v>3</v>
      </c>
      <c r="H3212" s="3">
        <f>IF(tr.1!G3215="M",1,0)</f>
        <v>0</v>
      </c>
      <c r="I3212" s="3">
        <f>IF(tr.1!H3215="Single",1,0)</f>
        <v>1</v>
      </c>
      <c r="J3212" s="6">
        <v>12</v>
      </c>
      <c r="K3212" s="3">
        <f>IF(tr.1!J3215="P",1,0)</f>
        <v>1</v>
      </c>
      <c r="L3212" s="7">
        <v>320.80510099999998</v>
      </c>
      <c r="M3212" s="18">
        <v>0.20954037446012719</v>
      </c>
    </row>
    <row r="3213" spans="2:13" x14ac:dyDescent="0.35">
      <c r="B3213">
        <v>3209</v>
      </c>
      <c r="C3213" s="5">
        <v>118035</v>
      </c>
      <c r="D3213" s="6">
        <v>17</v>
      </c>
      <c r="E3213" s="6">
        <v>0</v>
      </c>
      <c r="F3213" s="6">
        <v>0</v>
      </c>
      <c r="G3213" s="6">
        <v>2</v>
      </c>
      <c r="H3213" s="3">
        <f>IF(tr.1!G3216="M",1,0)</f>
        <v>1</v>
      </c>
      <c r="I3213" s="3">
        <f>IF(tr.1!H3216="Single",1,0)</f>
        <v>1</v>
      </c>
      <c r="J3213" s="6">
        <v>0</v>
      </c>
      <c r="K3213" s="3">
        <f>IF(tr.1!J3216="P",1,0)</f>
        <v>0</v>
      </c>
      <c r="L3213" s="7">
        <v>1486.388076</v>
      </c>
      <c r="M3213" s="18">
        <v>0.20964976048566053</v>
      </c>
    </row>
    <row r="3214" spans="2:13" x14ac:dyDescent="0.35">
      <c r="B3214">
        <v>3210</v>
      </c>
      <c r="C3214" s="5">
        <v>191504</v>
      </c>
      <c r="D3214" s="6">
        <v>33</v>
      </c>
      <c r="E3214" s="6">
        <v>13</v>
      </c>
      <c r="F3214" s="6">
        <v>13</v>
      </c>
      <c r="G3214" s="6">
        <v>3</v>
      </c>
      <c r="H3214" s="3">
        <f>IF(tr.1!G3217="M",1,0)</f>
        <v>1</v>
      </c>
      <c r="I3214" s="3">
        <f>IF(tr.1!H3217="Single",1,0)</f>
        <v>1</v>
      </c>
      <c r="J3214" s="6">
        <v>13</v>
      </c>
      <c r="K3214" s="3">
        <f>IF(tr.1!J3217="P",1,0)</f>
        <v>1</v>
      </c>
      <c r="L3214" s="7">
        <v>429.15134899999998</v>
      </c>
      <c r="M3214" s="18">
        <v>0.20971862632294835</v>
      </c>
    </row>
    <row r="3215" spans="2:13" x14ac:dyDescent="0.35">
      <c r="B3215">
        <v>3211</v>
      </c>
      <c r="C3215" s="5">
        <v>163513</v>
      </c>
      <c r="D3215" s="6">
        <v>24</v>
      </c>
      <c r="E3215" s="6">
        <v>6</v>
      </c>
      <c r="F3215" s="6">
        <v>6</v>
      </c>
      <c r="G3215" s="6">
        <v>3</v>
      </c>
      <c r="H3215" s="3">
        <f>IF(tr.1!G3218="M",1,0)</f>
        <v>0</v>
      </c>
      <c r="I3215" s="3">
        <f>IF(tr.1!H3218="Single",1,0)</f>
        <v>1</v>
      </c>
      <c r="J3215" s="6">
        <v>13</v>
      </c>
      <c r="K3215" s="3">
        <f>IF(tr.1!J3218="P",1,0)</f>
        <v>1</v>
      </c>
      <c r="L3215" s="7">
        <v>164.5682304</v>
      </c>
      <c r="M3215" s="18">
        <v>0.20974366544116196</v>
      </c>
    </row>
    <row r="3216" spans="2:13" x14ac:dyDescent="0.35">
      <c r="B3216">
        <v>3212</v>
      </c>
      <c r="C3216" s="5">
        <v>160246</v>
      </c>
      <c r="D3216" s="6">
        <v>22</v>
      </c>
      <c r="E3216" s="6">
        <v>3</v>
      </c>
      <c r="F3216" s="6">
        <v>3</v>
      </c>
      <c r="G3216" s="6">
        <v>1</v>
      </c>
      <c r="H3216" s="3">
        <f>IF(tr.1!G3219="M",1,0)</f>
        <v>1</v>
      </c>
      <c r="I3216" s="3">
        <f>IF(tr.1!H3219="Single",1,0)</f>
        <v>1</v>
      </c>
      <c r="J3216" s="6">
        <v>9</v>
      </c>
      <c r="K3216" s="3">
        <f>IF(tr.1!J3219="P",1,0)</f>
        <v>0</v>
      </c>
      <c r="L3216" s="7">
        <v>1128.246122</v>
      </c>
      <c r="M3216" s="18">
        <v>0.20978825069816831</v>
      </c>
    </row>
    <row r="3217" spans="2:13" x14ac:dyDescent="0.35">
      <c r="B3217">
        <v>3213</v>
      </c>
      <c r="C3217" s="5">
        <v>104669</v>
      </c>
      <c r="D3217" s="6">
        <v>43</v>
      </c>
      <c r="E3217" s="6">
        <v>22</v>
      </c>
      <c r="F3217" s="6">
        <v>22</v>
      </c>
      <c r="G3217" s="6">
        <v>1</v>
      </c>
      <c r="H3217" s="3">
        <f>IF(tr.1!G3220="M",1,0)</f>
        <v>0</v>
      </c>
      <c r="I3217" s="3">
        <f>IF(tr.1!H3220="Single",1,0)</f>
        <v>0</v>
      </c>
      <c r="J3217" s="6">
        <v>9</v>
      </c>
      <c r="K3217" s="3">
        <f>IF(tr.1!J3220="P",1,0)</f>
        <v>1</v>
      </c>
      <c r="L3217" s="7">
        <v>313.02894379999998</v>
      </c>
      <c r="M3217" s="18">
        <v>0.20979620443700975</v>
      </c>
    </row>
    <row r="3218" spans="2:13" x14ac:dyDescent="0.35">
      <c r="B3218">
        <v>3214</v>
      </c>
      <c r="C3218" s="5">
        <v>144719</v>
      </c>
      <c r="D3218" s="6">
        <v>63</v>
      </c>
      <c r="E3218" s="6">
        <v>42</v>
      </c>
      <c r="F3218" s="6">
        <v>42</v>
      </c>
      <c r="G3218" s="6">
        <v>2</v>
      </c>
      <c r="H3218" s="3">
        <f>IF(tr.1!G3221="M",1,0)</f>
        <v>0</v>
      </c>
      <c r="I3218" s="3">
        <f>IF(tr.1!H3221="Single",1,0)</f>
        <v>0</v>
      </c>
      <c r="J3218" s="6">
        <v>13</v>
      </c>
      <c r="K3218" s="3">
        <f>IF(tr.1!J3221="P",1,0)</f>
        <v>1</v>
      </c>
      <c r="L3218" s="7">
        <v>22.47577446</v>
      </c>
      <c r="M3218" s="18">
        <v>0.20984922088901525</v>
      </c>
    </row>
    <row r="3219" spans="2:13" x14ac:dyDescent="0.35">
      <c r="B3219">
        <v>3215</v>
      </c>
      <c r="C3219" s="5">
        <v>189951</v>
      </c>
      <c r="D3219" s="6">
        <v>26</v>
      </c>
      <c r="E3219" s="6">
        <v>6</v>
      </c>
      <c r="F3219" s="6">
        <v>6</v>
      </c>
      <c r="G3219" s="6">
        <v>1</v>
      </c>
      <c r="H3219" s="3">
        <f>IF(tr.1!G3222="M",1,0)</f>
        <v>0</v>
      </c>
      <c r="I3219" s="3">
        <f>IF(tr.1!H3222="Single",1,0)</f>
        <v>0</v>
      </c>
      <c r="J3219" s="6">
        <v>12</v>
      </c>
      <c r="K3219" s="3">
        <f>IF(tr.1!J3222="P",1,0)</f>
        <v>1</v>
      </c>
      <c r="L3219" s="7">
        <v>338.521163</v>
      </c>
      <c r="M3219" s="18">
        <v>0.20996640487871887</v>
      </c>
    </row>
    <row r="3220" spans="2:13" x14ac:dyDescent="0.35">
      <c r="B3220">
        <v>3216</v>
      </c>
      <c r="C3220" s="5">
        <v>169323</v>
      </c>
      <c r="D3220" s="6">
        <v>61</v>
      </c>
      <c r="E3220" s="6">
        <v>41</v>
      </c>
      <c r="F3220" s="6">
        <v>41</v>
      </c>
      <c r="G3220" s="6">
        <v>3</v>
      </c>
      <c r="H3220" s="3">
        <f>IF(tr.1!G3223="M",1,0)</f>
        <v>1</v>
      </c>
      <c r="I3220" s="3">
        <f>IF(tr.1!H3223="Single",1,0)</f>
        <v>1</v>
      </c>
      <c r="J3220" s="6">
        <v>8</v>
      </c>
      <c r="K3220" s="3">
        <f>IF(tr.1!J3223="P",1,0)</f>
        <v>1</v>
      </c>
      <c r="L3220" s="7">
        <v>346.35014999999999</v>
      </c>
      <c r="M3220" s="18">
        <v>0.20998650810882979</v>
      </c>
    </row>
    <row r="3221" spans="2:13" x14ac:dyDescent="0.35">
      <c r="B3221">
        <v>3217</v>
      </c>
      <c r="C3221" s="5">
        <v>160150</v>
      </c>
      <c r="D3221" s="6">
        <v>69</v>
      </c>
      <c r="E3221" s="6">
        <v>50</v>
      </c>
      <c r="F3221" s="6">
        <v>50</v>
      </c>
      <c r="G3221" s="6">
        <v>3</v>
      </c>
      <c r="H3221" s="3">
        <f>IF(tr.1!G3224="M",1,0)</f>
        <v>1</v>
      </c>
      <c r="I3221" s="3">
        <f>IF(tr.1!H3224="Single",1,0)</f>
        <v>0</v>
      </c>
      <c r="J3221" s="6">
        <v>7</v>
      </c>
      <c r="K3221" s="3">
        <f>IF(tr.1!J3224="P",1,0)</f>
        <v>1</v>
      </c>
      <c r="L3221" s="7">
        <v>219.661608</v>
      </c>
      <c r="M3221" s="18">
        <v>0.21007117950396348</v>
      </c>
    </row>
    <row r="3222" spans="2:13" x14ac:dyDescent="0.35">
      <c r="B3222">
        <v>3218</v>
      </c>
      <c r="C3222" s="5">
        <v>157733</v>
      </c>
      <c r="D3222" s="6">
        <v>69</v>
      </c>
      <c r="E3222" s="6">
        <v>50</v>
      </c>
      <c r="F3222" s="6">
        <v>50</v>
      </c>
      <c r="G3222" s="6">
        <v>2</v>
      </c>
      <c r="H3222" s="3">
        <f>IF(tr.1!G3225="M",1,0)</f>
        <v>0</v>
      </c>
      <c r="I3222" s="3">
        <f>IF(tr.1!H3225="Single",1,0)</f>
        <v>0</v>
      </c>
      <c r="J3222" s="6">
        <v>6</v>
      </c>
      <c r="K3222" s="3">
        <f>IF(tr.1!J3225="P",1,0)</f>
        <v>1</v>
      </c>
      <c r="L3222" s="7">
        <v>244.17510530000001</v>
      </c>
      <c r="M3222" s="18">
        <v>0.21008470895486997</v>
      </c>
    </row>
    <row r="3223" spans="2:13" x14ac:dyDescent="0.35">
      <c r="B3223">
        <v>3219</v>
      </c>
      <c r="C3223" s="5">
        <v>143665</v>
      </c>
      <c r="D3223" s="6">
        <v>16</v>
      </c>
      <c r="E3223" s="6">
        <v>0</v>
      </c>
      <c r="F3223" s="6">
        <v>0</v>
      </c>
      <c r="G3223" s="6">
        <v>1</v>
      </c>
      <c r="H3223" s="3">
        <f>IF(tr.1!G3226="M",1,0)</f>
        <v>1</v>
      </c>
      <c r="I3223" s="3">
        <f>IF(tr.1!H3226="Single",1,0)</f>
        <v>0</v>
      </c>
      <c r="J3223" s="6">
        <v>15</v>
      </c>
      <c r="K3223" s="3">
        <f>IF(tr.1!J3226="P",1,0)</f>
        <v>0</v>
      </c>
      <c r="L3223" s="7">
        <v>777.09070150000002</v>
      </c>
      <c r="M3223" s="18">
        <v>0.21022077022016783</v>
      </c>
    </row>
    <row r="3224" spans="2:13" x14ac:dyDescent="0.35">
      <c r="B3224">
        <v>3220</v>
      </c>
      <c r="C3224" s="5">
        <v>154475</v>
      </c>
      <c r="D3224" s="6">
        <v>52</v>
      </c>
      <c r="E3224" s="6">
        <v>31</v>
      </c>
      <c r="F3224" s="6">
        <v>31</v>
      </c>
      <c r="G3224" s="6">
        <v>1</v>
      </c>
      <c r="H3224" s="3">
        <f>IF(tr.1!G3227="M",1,0)</f>
        <v>1</v>
      </c>
      <c r="I3224" s="3">
        <f>IF(tr.1!H3227="Single",1,0)</f>
        <v>0</v>
      </c>
      <c r="J3224" s="6">
        <v>0</v>
      </c>
      <c r="K3224" s="3">
        <f>IF(tr.1!J3227="P",1,0)</f>
        <v>1</v>
      </c>
      <c r="L3224" s="7">
        <v>394.2066246</v>
      </c>
      <c r="M3224" s="18">
        <v>0.21026844685894319</v>
      </c>
    </row>
    <row r="3225" spans="2:13" x14ac:dyDescent="0.35">
      <c r="B3225">
        <v>3221</v>
      </c>
      <c r="C3225" s="5">
        <v>122093</v>
      </c>
      <c r="D3225" s="6">
        <v>25</v>
      </c>
      <c r="E3225" s="6">
        <v>6</v>
      </c>
      <c r="F3225" s="6">
        <v>6</v>
      </c>
      <c r="G3225" s="6">
        <v>3</v>
      </c>
      <c r="H3225" s="3">
        <f>IF(tr.1!G3228="M",1,0)</f>
        <v>1</v>
      </c>
      <c r="I3225" s="3">
        <f>IF(tr.1!H3228="Single",1,0)</f>
        <v>0</v>
      </c>
      <c r="J3225" s="6">
        <v>10</v>
      </c>
      <c r="K3225" s="3">
        <f>IF(tr.1!J3228="P",1,0)</f>
        <v>0</v>
      </c>
      <c r="L3225" s="7">
        <v>581.55000299999995</v>
      </c>
      <c r="M3225" s="18">
        <v>0.21032259741391091</v>
      </c>
    </row>
    <row r="3226" spans="2:13" x14ac:dyDescent="0.35">
      <c r="B3226">
        <v>3222</v>
      </c>
      <c r="C3226" s="5">
        <v>189606</v>
      </c>
      <c r="D3226" s="6">
        <v>19</v>
      </c>
      <c r="E3226" s="6">
        <v>2</v>
      </c>
      <c r="F3226" s="6">
        <v>2</v>
      </c>
      <c r="G3226" s="6">
        <v>4</v>
      </c>
      <c r="H3226" s="3">
        <f>IF(tr.1!G3229="M",1,0)</f>
        <v>0</v>
      </c>
      <c r="I3226" s="3">
        <f>IF(tr.1!H3229="Single",1,0)</f>
        <v>1</v>
      </c>
      <c r="J3226" s="6">
        <v>14</v>
      </c>
      <c r="K3226" s="3">
        <f>IF(tr.1!J3229="P",1,0)</f>
        <v>1</v>
      </c>
      <c r="L3226" s="7">
        <v>357.33280309999998</v>
      </c>
      <c r="M3226" s="18">
        <v>0.21032599410656394</v>
      </c>
    </row>
    <row r="3227" spans="2:13" x14ac:dyDescent="0.35">
      <c r="B3227">
        <v>3223</v>
      </c>
      <c r="C3227" s="5">
        <v>137617</v>
      </c>
      <c r="D3227" s="6">
        <v>57</v>
      </c>
      <c r="E3227" s="6">
        <v>39</v>
      </c>
      <c r="F3227" s="6">
        <v>39</v>
      </c>
      <c r="G3227" s="6">
        <v>3</v>
      </c>
      <c r="H3227" s="3">
        <f>IF(tr.1!G3230="M",1,0)</f>
        <v>0</v>
      </c>
      <c r="I3227" s="3">
        <f>IF(tr.1!H3230="Single",1,0)</f>
        <v>1</v>
      </c>
      <c r="J3227" s="6">
        <v>0</v>
      </c>
      <c r="K3227" s="3">
        <f>IF(tr.1!J3230="P",1,0)</f>
        <v>0</v>
      </c>
      <c r="L3227" s="7">
        <v>870.59531909999998</v>
      </c>
      <c r="M3227" s="18">
        <v>0.21036429001362322</v>
      </c>
    </row>
    <row r="3228" spans="2:13" x14ac:dyDescent="0.35">
      <c r="B3228">
        <v>3224</v>
      </c>
      <c r="C3228" s="5">
        <v>102760</v>
      </c>
      <c r="D3228" s="6">
        <v>68</v>
      </c>
      <c r="E3228" s="6">
        <v>49</v>
      </c>
      <c r="F3228" s="6">
        <v>49</v>
      </c>
      <c r="G3228" s="6">
        <v>4</v>
      </c>
      <c r="H3228" s="3">
        <f>IF(tr.1!G3231="M",1,0)</f>
        <v>1</v>
      </c>
      <c r="I3228" s="3">
        <f>IF(tr.1!H3231="Single",1,0)</f>
        <v>0</v>
      </c>
      <c r="J3228" s="6">
        <v>6</v>
      </c>
      <c r="K3228" s="3">
        <f>IF(tr.1!J3231="P",1,0)</f>
        <v>1</v>
      </c>
      <c r="L3228" s="7">
        <v>244.5084598</v>
      </c>
      <c r="M3228" s="18">
        <v>0.21038299487352796</v>
      </c>
    </row>
    <row r="3229" spans="2:13" x14ac:dyDescent="0.35">
      <c r="B3229">
        <v>3225</v>
      </c>
      <c r="C3229" s="5">
        <v>173455</v>
      </c>
      <c r="D3229" s="6">
        <v>55</v>
      </c>
      <c r="E3229" s="6">
        <v>36</v>
      </c>
      <c r="F3229" s="6">
        <v>36</v>
      </c>
      <c r="G3229" s="6">
        <v>3</v>
      </c>
      <c r="H3229" s="3">
        <f>IF(tr.1!G3232="M",1,0)</f>
        <v>0</v>
      </c>
      <c r="I3229" s="3">
        <f>IF(tr.1!H3232="Single",1,0)</f>
        <v>0</v>
      </c>
      <c r="J3229" s="6">
        <v>14</v>
      </c>
      <c r="K3229" s="3">
        <f>IF(tr.1!J3232="P",1,0)</f>
        <v>1</v>
      </c>
      <c r="L3229" s="7">
        <v>269.78429540000002</v>
      </c>
      <c r="M3229" s="18">
        <v>0.21038351727364057</v>
      </c>
    </row>
    <row r="3230" spans="2:13" x14ac:dyDescent="0.35">
      <c r="B3230">
        <v>3226</v>
      </c>
      <c r="C3230" s="5">
        <v>164643</v>
      </c>
      <c r="D3230" s="6">
        <v>19</v>
      </c>
      <c r="E3230" s="6">
        <v>1</v>
      </c>
      <c r="F3230" s="6">
        <v>1</v>
      </c>
      <c r="G3230" s="6">
        <v>2</v>
      </c>
      <c r="H3230" s="3">
        <f>IF(tr.1!G3233="M",1,0)</f>
        <v>1</v>
      </c>
      <c r="I3230" s="3">
        <f>IF(tr.1!H3233="Single",1,0)</f>
        <v>0</v>
      </c>
      <c r="J3230" s="6">
        <v>6</v>
      </c>
      <c r="K3230" s="3">
        <f>IF(tr.1!J3233="P",1,0)</f>
        <v>0</v>
      </c>
      <c r="L3230" s="7">
        <v>722.57775019999997</v>
      </c>
      <c r="M3230" s="18">
        <v>0.21047145191382854</v>
      </c>
    </row>
    <row r="3231" spans="2:13" x14ac:dyDescent="0.35">
      <c r="B3231">
        <v>3227</v>
      </c>
      <c r="C3231" s="5">
        <v>119649</v>
      </c>
      <c r="D3231" s="6">
        <v>26</v>
      </c>
      <c r="E3231" s="6">
        <v>7</v>
      </c>
      <c r="F3231" s="6">
        <v>7</v>
      </c>
      <c r="G3231" s="6">
        <v>3</v>
      </c>
      <c r="H3231" s="3">
        <f>IF(tr.1!G3234="M",1,0)</f>
        <v>0</v>
      </c>
      <c r="I3231" s="3">
        <f>IF(tr.1!H3234="Single",1,0)</f>
        <v>1</v>
      </c>
      <c r="J3231" s="6">
        <v>2</v>
      </c>
      <c r="K3231" s="3">
        <f>IF(tr.1!J3234="P",1,0)</f>
        <v>1</v>
      </c>
      <c r="L3231" s="7">
        <v>435.68441130000002</v>
      </c>
      <c r="M3231" s="18">
        <v>0.21066520973663561</v>
      </c>
    </row>
    <row r="3232" spans="2:13" x14ac:dyDescent="0.35">
      <c r="B3232">
        <v>3228</v>
      </c>
      <c r="C3232" s="5">
        <v>162334</v>
      </c>
      <c r="D3232" s="6">
        <v>43</v>
      </c>
      <c r="E3232" s="6">
        <v>26</v>
      </c>
      <c r="F3232" s="6">
        <v>26</v>
      </c>
      <c r="G3232" s="6">
        <v>4</v>
      </c>
      <c r="H3232" s="3">
        <f>IF(tr.1!G3235="M",1,0)</f>
        <v>0</v>
      </c>
      <c r="I3232" s="3">
        <f>IF(tr.1!H3235="Single",1,0)</f>
        <v>1</v>
      </c>
      <c r="J3232" s="6">
        <v>7</v>
      </c>
      <c r="K3232" s="3">
        <f>IF(tr.1!J3235="P",1,0)</f>
        <v>1</v>
      </c>
      <c r="L3232" s="7">
        <v>373.72733690000001</v>
      </c>
      <c r="M3232" s="18">
        <v>0.21084510684089486</v>
      </c>
    </row>
    <row r="3233" spans="2:13" x14ac:dyDescent="0.35">
      <c r="B3233">
        <v>3229</v>
      </c>
      <c r="C3233" s="5">
        <v>145844</v>
      </c>
      <c r="D3233" s="6">
        <v>68</v>
      </c>
      <c r="E3233" s="6">
        <v>48</v>
      </c>
      <c r="F3233" s="6">
        <v>48</v>
      </c>
      <c r="G3233" s="6">
        <v>4</v>
      </c>
      <c r="H3233" s="3">
        <f>IF(tr.1!G3236="M",1,0)</f>
        <v>1</v>
      </c>
      <c r="I3233" s="3">
        <f>IF(tr.1!H3236="Single",1,0)</f>
        <v>0</v>
      </c>
      <c r="J3233" s="6">
        <v>4</v>
      </c>
      <c r="K3233" s="3">
        <f>IF(tr.1!J3236="P",1,0)</f>
        <v>1</v>
      </c>
      <c r="L3233" s="7">
        <v>65.361145669999999</v>
      </c>
      <c r="M3233" s="18">
        <v>0.21090725058592696</v>
      </c>
    </row>
    <row r="3234" spans="2:13" x14ac:dyDescent="0.35">
      <c r="B3234">
        <v>3230</v>
      </c>
      <c r="C3234" s="5">
        <v>131261</v>
      </c>
      <c r="D3234" s="6">
        <v>70</v>
      </c>
      <c r="E3234" s="6">
        <v>52</v>
      </c>
      <c r="F3234" s="6">
        <v>52</v>
      </c>
      <c r="G3234" s="6">
        <v>2</v>
      </c>
      <c r="H3234" s="3">
        <f>IF(tr.1!G3237="M",1,0)</f>
        <v>0</v>
      </c>
      <c r="I3234" s="3">
        <f>IF(tr.1!H3237="Single",1,0)</f>
        <v>0</v>
      </c>
      <c r="J3234" s="6">
        <v>10</v>
      </c>
      <c r="K3234" s="3">
        <f>IF(tr.1!J3237="P",1,0)</f>
        <v>1</v>
      </c>
      <c r="L3234" s="7">
        <v>116.8177979</v>
      </c>
      <c r="M3234" s="18">
        <v>0.21097005841792249</v>
      </c>
    </row>
    <row r="3235" spans="2:13" x14ac:dyDescent="0.35">
      <c r="B3235">
        <v>3231</v>
      </c>
      <c r="C3235" s="5">
        <v>158387</v>
      </c>
      <c r="D3235" s="6">
        <v>24</v>
      </c>
      <c r="E3235" s="6">
        <v>6</v>
      </c>
      <c r="F3235" s="6">
        <v>6</v>
      </c>
      <c r="G3235" s="6">
        <v>1</v>
      </c>
      <c r="H3235" s="3">
        <f>IF(tr.1!G3238="M",1,0)</f>
        <v>0</v>
      </c>
      <c r="I3235" s="3">
        <f>IF(tr.1!H3238="Single",1,0)</f>
        <v>0</v>
      </c>
      <c r="J3235" s="6">
        <v>8</v>
      </c>
      <c r="K3235" s="3">
        <f>IF(tr.1!J3238="P",1,0)</f>
        <v>1</v>
      </c>
      <c r="L3235" s="7">
        <v>370.66448960000002</v>
      </c>
      <c r="M3235" s="18">
        <v>0.21097670184797213</v>
      </c>
    </row>
    <row r="3236" spans="2:13" x14ac:dyDescent="0.35">
      <c r="B3236">
        <v>3232</v>
      </c>
      <c r="C3236" s="5">
        <v>142899</v>
      </c>
      <c r="D3236" s="6">
        <v>35</v>
      </c>
      <c r="E3236" s="6">
        <v>16</v>
      </c>
      <c r="F3236" s="6">
        <v>16</v>
      </c>
      <c r="G3236" s="6">
        <v>2</v>
      </c>
      <c r="H3236" s="3">
        <f>IF(tr.1!G3239="M",1,0)</f>
        <v>0</v>
      </c>
      <c r="I3236" s="3">
        <f>IF(tr.1!H3239="Single",1,0)</f>
        <v>0</v>
      </c>
      <c r="J3236" s="6">
        <v>10</v>
      </c>
      <c r="K3236" s="3">
        <f>IF(tr.1!J3239="P",1,0)</f>
        <v>1</v>
      </c>
      <c r="L3236" s="7">
        <v>330.0194831</v>
      </c>
      <c r="M3236" s="18">
        <v>0.21109921961482081</v>
      </c>
    </row>
    <row r="3237" spans="2:13" x14ac:dyDescent="0.35">
      <c r="B3237">
        <v>3233</v>
      </c>
      <c r="C3237" s="5">
        <v>172927</v>
      </c>
      <c r="D3237" s="6">
        <v>16</v>
      </c>
      <c r="E3237" s="6">
        <v>0</v>
      </c>
      <c r="F3237" s="6">
        <v>0</v>
      </c>
      <c r="G3237" s="6">
        <v>3</v>
      </c>
      <c r="H3237" s="3">
        <f>IF(tr.1!G3240="M",1,0)</f>
        <v>1</v>
      </c>
      <c r="I3237" s="3">
        <f>IF(tr.1!H3240="Single",1,0)</f>
        <v>1</v>
      </c>
      <c r="J3237" s="6">
        <v>15</v>
      </c>
      <c r="K3237" s="3">
        <f>IF(tr.1!J3240="P",1,0)</f>
        <v>0</v>
      </c>
      <c r="L3237" s="7">
        <v>515.86985949999996</v>
      </c>
      <c r="M3237" s="18">
        <v>0.21111930261322309</v>
      </c>
    </row>
    <row r="3238" spans="2:13" x14ac:dyDescent="0.35">
      <c r="B3238">
        <v>3234</v>
      </c>
      <c r="C3238" s="5">
        <v>161519</v>
      </c>
      <c r="D3238" s="6">
        <v>16</v>
      </c>
      <c r="E3238" s="6">
        <v>0</v>
      </c>
      <c r="F3238" s="6">
        <v>0</v>
      </c>
      <c r="G3238" s="6">
        <v>1</v>
      </c>
      <c r="H3238" s="3">
        <f>IF(tr.1!G3241="M",1,0)</f>
        <v>0</v>
      </c>
      <c r="I3238" s="3">
        <f>IF(tr.1!H3241="Single",1,0)</f>
        <v>1</v>
      </c>
      <c r="J3238" s="6">
        <v>12</v>
      </c>
      <c r="K3238" s="3">
        <f>IF(tr.1!J3241="P",1,0)</f>
        <v>1</v>
      </c>
      <c r="L3238" s="7">
        <v>171.3772645</v>
      </c>
      <c r="M3238" s="18">
        <v>0.21112862331823568</v>
      </c>
    </row>
    <row r="3239" spans="2:13" x14ac:dyDescent="0.35">
      <c r="B3239">
        <v>3235</v>
      </c>
      <c r="C3239" s="5">
        <v>123127</v>
      </c>
      <c r="D3239" s="6">
        <v>24</v>
      </c>
      <c r="E3239" s="6">
        <v>5</v>
      </c>
      <c r="F3239" s="6">
        <v>5</v>
      </c>
      <c r="G3239" s="6">
        <v>2</v>
      </c>
      <c r="H3239" s="3">
        <f>IF(tr.1!G3242="M",1,0)</f>
        <v>1</v>
      </c>
      <c r="I3239" s="3">
        <f>IF(tr.1!H3242="Single",1,0)</f>
        <v>1</v>
      </c>
      <c r="J3239" s="6">
        <v>13</v>
      </c>
      <c r="K3239" s="3">
        <f>IF(tr.1!J3242="P",1,0)</f>
        <v>0</v>
      </c>
      <c r="L3239" s="7">
        <v>631.20671300000004</v>
      </c>
      <c r="M3239" s="18">
        <v>0.21113256920814527</v>
      </c>
    </row>
    <row r="3240" spans="2:13" x14ac:dyDescent="0.35">
      <c r="B3240">
        <v>3236</v>
      </c>
      <c r="C3240" s="5">
        <v>104799</v>
      </c>
      <c r="D3240" s="6">
        <v>21</v>
      </c>
      <c r="E3240" s="6">
        <v>2</v>
      </c>
      <c r="F3240" s="6">
        <v>2</v>
      </c>
      <c r="G3240" s="6">
        <v>4</v>
      </c>
      <c r="H3240" s="3">
        <f>IF(tr.1!G3243="M",1,0)</f>
        <v>0</v>
      </c>
      <c r="I3240" s="3">
        <f>IF(tr.1!H3243="Single",1,0)</f>
        <v>0</v>
      </c>
      <c r="J3240" s="6">
        <v>13</v>
      </c>
      <c r="K3240" s="3">
        <f>IF(tr.1!J3243="P",1,0)</f>
        <v>1</v>
      </c>
      <c r="L3240" s="7">
        <v>196.6010967</v>
      </c>
      <c r="M3240" s="18">
        <v>0.21114314735038342</v>
      </c>
    </row>
    <row r="3241" spans="2:13" x14ac:dyDescent="0.35">
      <c r="B3241">
        <v>3237</v>
      </c>
      <c r="C3241" s="5">
        <v>110585</v>
      </c>
      <c r="D3241" s="6">
        <v>63</v>
      </c>
      <c r="E3241" s="6">
        <v>44</v>
      </c>
      <c r="F3241" s="6">
        <v>44</v>
      </c>
      <c r="G3241" s="6">
        <v>3</v>
      </c>
      <c r="H3241" s="3">
        <f>IF(tr.1!G3244="M",1,0)</f>
        <v>0</v>
      </c>
      <c r="I3241" s="3">
        <f>IF(tr.1!H3244="Single",1,0)</f>
        <v>1</v>
      </c>
      <c r="J3241" s="6">
        <v>3</v>
      </c>
      <c r="K3241" s="3">
        <f>IF(tr.1!J3244="P",1,0)</f>
        <v>1</v>
      </c>
      <c r="L3241" s="7">
        <v>66.804556649999995</v>
      </c>
      <c r="M3241" s="18">
        <v>0.21138140629432289</v>
      </c>
    </row>
    <row r="3242" spans="2:13" x14ac:dyDescent="0.35">
      <c r="B3242">
        <v>3238</v>
      </c>
      <c r="C3242" s="5">
        <v>176464</v>
      </c>
      <c r="D3242" s="6">
        <v>68</v>
      </c>
      <c r="E3242" s="6">
        <v>49</v>
      </c>
      <c r="F3242" s="6">
        <v>49</v>
      </c>
      <c r="G3242" s="6">
        <v>4</v>
      </c>
      <c r="H3242" s="3">
        <f>IF(tr.1!G3245="M",1,0)</f>
        <v>0</v>
      </c>
      <c r="I3242" s="3">
        <f>IF(tr.1!H3245="Single",1,0)</f>
        <v>0</v>
      </c>
      <c r="J3242" s="6">
        <v>11</v>
      </c>
      <c r="K3242" s="3">
        <f>IF(tr.1!J3245="P",1,0)</f>
        <v>1</v>
      </c>
      <c r="L3242" s="7">
        <v>31.91330615</v>
      </c>
      <c r="M3242" s="18">
        <v>0.21142101199779395</v>
      </c>
    </row>
    <row r="3243" spans="2:13" x14ac:dyDescent="0.35">
      <c r="B3243">
        <v>3239</v>
      </c>
      <c r="C3243" s="5">
        <v>172114</v>
      </c>
      <c r="D3243" s="6">
        <v>39</v>
      </c>
      <c r="E3243" s="6">
        <v>20</v>
      </c>
      <c r="F3243" s="6">
        <v>20</v>
      </c>
      <c r="G3243" s="6">
        <v>2</v>
      </c>
      <c r="H3243" s="3">
        <f>IF(tr.1!G3246="M",1,0)</f>
        <v>0</v>
      </c>
      <c r="I3243" s="3">
        <f>IF(tr.1!H3246="Single",1,0)</f>
        <v>1</v>
      </c>
      <c r="J3243" s="6">
        <v>8</v>
      </c>
      <c r="K3243" s="3">
        <f>IF(tr.1!J3246="P",1,0)</f>
        <v>1</v>
      </c>
      <c r="L3243" s="7">
        <v>399.5714797</v>
      </c>
      <c r="M3243" s="18">
        <v>0.21143302751020077</v>
      </c>
    </row>
    <row r="3244" spans="2:13" x14ac:dyDescent="0.35">
      <c r="B3244">
        <v>3240</v>
      </c>
      <c r="C3244" s="5">
        <v>189192</v>
      </c>
      <c r="D3244" s="6">
        <v>17</v>
      </c>
      <c r="E3244" s="6">
        <v>0</v>
      </c>
      <c r="F3244" s="6">
        <v>0</v>
      </c>
      <c r="G3244" s="6">
        <v>2</v>
      </c>
      <c r="H3244" s="3">
        <f>IF(tr.1!G3247="M",1,0)</f>
        <v>1</v>
      </c>
      <c r="I3244" s="3">
        <f>IF(tr.1!H3247="Single",1,0)</f>
        <v>0</v>
      </c>
      <c r="J3244" s="6">
        <v>12</v>
      </c>
      <c r="K3244" s="3">
        <f>IF(tr.1!J3247="P",1,0)</f>
        <v>1</v>
      </c>
      <c r="L3244" s="7">
        <v>202.20611819999999</v>
      </c>
      <c r="M3244" s="18">
        <v>0.21143906610471941</v>
      </c>
    </row>
    <row r="3245" spans="2:13" x14ac:dyDescent="0.35">
      <c r="B3245">
        <v>3241</v>
      </c>
      <c r="C3245" s="5">
        <v>149488</v>
      </c>
      <c r="D3245" s="6">
        <v>31</v>
      </c>
      <c r="E3245" s="6">
        <v>11</v>
      </c>
      <c r="F3245" s="6">
        <v>11</v>
      </c>
      <c r="G3245" s="6">
        <v>1</v>
      </c>
      <c r="H3245" s="3">
        <f>IF(tr.1!G3248="M",1,0)</f>
        <v>1</v>
      </c>
      <c r="I3245" s="3">
        <f>IF(tr.1!H3248="Single",1,0)</f>
        <v>0</v>
      </c>
      <c r="J3245" s="6">
        <v>5</v>
      </c>
      <c r="K3245" s="3">
        <f>IF(tr.1!J3248="P",1,0)</f>
        <v>0</v>
      </c>
      <c r="L3245" s="7">
        <v>664.05356129999996</v>
      </c>
      <c r="M3245" s="18">
        <v>0.2114446445620124</v>
      </c>
    </row>
    <row r="3246" spans="2:13" x14ac:dyDescent="0.35">
      <c r="B3246">
        <v>3242</v>
      </c>
      <c r="C3246" s="5">
        <v>181558</v>
      </c>
      <c r="D3246" s="6">
        <v>3</v>
      </c>
      <c r="E3246" s="6">
        <v>1.0590993244603162</v>
      </c>
      <c r="F3246" s="6"/>
      <c r="G3246" s="6">
        <v>2</v>
      </c>
      <c r="H3246" s="3">
        <f>IF(tr.1!G3249="M",1,0)</f>
        <v>0</v>
      </c>
      <c r="I3246" s="3">
        <f>IF(tr.1!H3249="Single",1,0)</f>
        <v>1</v>
      </c>
      <c r="J3246" s="6">
        <v>9</v>
      </c>
      <c r="K3246" s="3">
        <f>IF(tr.1!J3249="P",1,0)</f>
        <v>1</v>
      </c>
      <c r="L3246" s="7">
        <v>389.91103409999999</v>
      </c>
      <c r="M3246" s="18">
        <v>0.2115783933584644</v>
      </c>
    </row>
    <row r="3247" spans="2:13" x14ac:dyDescent="0.35">
      <c r="B3247">
        <v>3243</v>
      </c>
      <c r="C3247" s="5">
        <v>135388</v>
      </c>
      <c r="D3247" s="6">
        <v>31</v>
      </c>
      <c r="E3247" s="6">
        <v>29.059099324460316</v>
      </c>
      <c r="F3247" s="6"/>
      <c r="G3247" s="6">
        <v>1</v>
      </c>
      <c r="H3247" s="3">
        <f>IF(tr.1!G3250="M",1,0)</f>
        <v>0</v>
      </c>
      <c r="I3247" s="3">
        <f>IF(tr.1!H3250="Single",1,0)</f>
        <v>1</v>
      </c>
      <c r="J3247" s="6">
        <v>15</v>
      </c>
      <c r="K3247" s="3">
        <f>IF(tr.1!J3250="P",1,0)</f>
        <v>1</v>
      </c>
      <c r="L3247" s="7">
        <v>330.80585200000002</v>
      </c>
      <c r="M3247" s="18">
        <v>0.21171083732938478</v>
      </c>
    </row>
    <row r="3248" spans="2:13" x14ac:dyDescent="0.35">
      <c r="B3248">
        <v>3244</v>
      </c>
      <c r="C3248" s="5">
        <v>135351</v>
      </c>
      <c r="D3248" s="6">
        <v>55</v>
      </c>
      <c r="E3248" s="6">
        <v>35</v>
      </c>
      <c r="F3248" s="6">
        <v>35</v>
      </c>
      <c r="G3248" s="6">
        <v>3</v>
      </c>
      <c r="H3248" s="3">
        <f>IF(tr.1!G3251="M",1,0)</f>
        <v>0</v>
      </c>
      <c r="I3248" s="3">
        <f>IF(tr.1!H3251="Single",1,0)</f>
        <v>0</v>
      </c>
      <c r="J3248" s="6">
        <v>14</v>
      </c>
      <c r="K3248" s="3">
        <f>IF(tr.1!J3251="P",1,0)</f>
        <v>1</v>
      </c>
      <c r="L3248" s="7">
        <v>215.93883099999999</v>
      </c>
      <c r="M3248" s="18">
        <v>0.21174352192339896</v>
      </c>
    </row>
    <row r="3249" spans="2:13" x14ac:dyDescent="0.35">
      <c r="B3249">
        <v>3245</v>
      </c>
      <c r="C3249" s="5">
        <v>163503</v>
      </c>
      <c r="D3249" s="6">
        <v>21</v>
      </c>
      <c r="E3249" s="6">
        <v>4</v>
      </c>
      <c r="F3249" s="6">
        <v>4</v>
      </c>
      <c r="G3249" s="6">
        <v>4</v>
      </c>
      <c r="H3249" s="3">
        <f>IF(tr.1!G3252="M",1,0)</f>
        <v>1</v>
      </c>
      <c r="I3249" s="3">
        <f>IF(tr.1!H3252="Single",1,0)</f>
        <v>1</v>
      </c>
      <c r="J3249" s="6">
        <v>12</v>
      </c>
      <c r="K3249" s="3">
        <f>IF(tr.1!J3252="P",1,0)</f>
        <v>0</v>
      </c>
      <c r="L3249" s="7">
        <v>655.99996959999999</v>
      </c>
      <c r="M3249" s="18">
        <v>0.21190126850468838</v>
      </c>
    </row>
    <row r="3250" spans="2:13" x14ac:dyDescent="0.35">
      <c r="B3250">
        <v>3246</v>
      </c>
      <c r="C3250" s="5">
        <v>196837</v>
      </c>
      <c r="D3250" s="6">
        <v>21</v>
      </c>
      <c r="E3250" s="6">
        <v>4</v>
      </c>
      <c r="F3250" s="6">
        <v>4</v>
      </c>
      <c r="G3250" s="6">
        <v>4</v>
      </c>
      <c r="H3250" s="3">
        <f>IF(tr.1!G3253="M",1,0)</f>
        <v>1</v>
      </c>
      <c r="I3250" s="3">
        <f>IF(tr.1!H3253="Single",1,0)</f>
        <v>0</v>
      </c>
      <c r="J3250" s="6">
        <v>12</v>
      </c>
      <c r="K3250" s="3">
        <f>IF(tr.1!J3253="P",1,0)</f>
        <v>1</v>
      </c>
      <c r="L3250" s="7">
        <v>291.57019100000002</v>
      </c>
      <c r="M3250" s="18">
        <v>0.21205231303846728</v>
      </c>
    </row>
    <row r="3251" spans="2:13" x14ac:dyDescent="0.35">
      <c r="B3251">
        <v>3247</v>
      </c>
      <c r="C3251" s="5">
        <v>176287</v>
      </c>
      <c r="D3251" s="6">
        <v>64</v>
      </c>
      <c r="E3251" s="6">
        <v>46</v>
      </c>
      <c r="F3251" s="6">
        <v>46</v>
      </c>
      <c r="G3251" s="6">
        <v>2</v>
      </c>
      <c r="H3251" s="3">
        <f>IF(tr.1!G3254="M",1,0)</f>
        <v>0</v>
      </c>
      <c r="I3251" s="3">
        <f>IF(tr.1!H3254="Single",1,0)</f>
        <v>1</v>
      </c>
      <c r="J3251" s="6">
        <v>13</v>
      </c>
      <c r="K3251" s="3">
        <f>IF(tr.1!J3254="P",1,0)</f>
        <v>1</v>
      </c>
      <c r="L3251" s="7">
        <v>133.72238010000001</v>
      </c>
      <c r="M3251" s="18">
        <v>0.21206302982320202</v>
      </c>
    </row>
    <row r="3252" spans="2:13" x14ac:dyDescent="0.35">
      <c r="B3252">
        <v>3248</v>
      </c>
      <c r="C3252" s="5">
        <v>169563</v>
      </c>
      <c r="D3252" s="6">
        <v>68</v>
      </c>
      <c r="E3252" s="6">
        <v>50</v>
      </c>
      <c r="F3252" s="6">
        <v>50</v>
      </c>
      <c r="G3252" s="6">
        <v>2</v>
      </c>
      <c r="H3252" s="3">
        <f>IF(tr.1!G3255="M",1,0)</f>
        <v>1</v>
      </c>
      <c r="I3252" s="3">
        <f>IF(tr.1!H3255="Single",1,0)</f>
        <v>1</v>
      </c>
      <c r="J3252" s="6">
        <v>4</v>
      </c>
      <c r="K3252" s="3">
        <f>IF(tr.1!J3255="P",1,0)</f>
        <v>0</v>
      </c>
      <c r="L3252" s="7">
        <v>562.83762079999997</v>
      </c>
      <c r="M3252" s="18">
        <v>0.21209600898121883</v>
      </c>
    </row>
    <row r="3253" spans="2:13" x14ac:dyDescent="0.35">
      <c r="B3253">
        <v>3249</v>
      </c>
      <c r="C3253" s="5">
        <v>190604</v>
      </c>
      <c r="D3253" s="6">
        <v>18</v>
      </c>
      <c r="E3253" s="6">
        <v>0</v>
      </c>
      <c r="F3253" s="6">
        <v>0</v>
      </c>
      <c r="G3253" s="6">
        <v>2</v>
      </c>
      <c r="H3253" s="3">
        <f>IF(tr.1!G3256="M",1,0)</f>
        <v>1</v>
      </c>
      <c r="I3253" s="3">
        <f>IF(tr.1!H3256="Single",1,0)</f>
        <v>1</v>
      </c>
      <c r="J3253" s="6">
        <v>14</v>
      </c>
      <c r="K3253" s="3">
        <f>IF(tr.1!J3256="P",1,0)</f>
        <v>0</v>
      </c>
      <c r="L3253" s="7">
        <v>656.94756840000002</v>
      </c>
      <c r="M3253" s="18">
        <v>0.21230167234443209</v>
      </c>
    </row>
    <row r="3254" spans="2:13" x14ac:dyDescent="0.35">
      <c r="B3254">
        <v>3250</v>
      </c>
      <c r="C3254" s="5">
        <v>115586</v>
      </c>
      <c r="D3254" s="6">
        <v>21</v>
      </c>
      <c r="E3254" s="6">
        <v>4</v>
      </c>
      <c r="F3254" s="6">
        <v>4</v>
      </c>
      <c r="G3254" s="6">
        <v>2</v>
      </c>
      <c r="H3254" s="3">
        <f>IF(tr.1!G3257="M",1,0)</f>
        <v>0</v>
      </c>
      <c r="I3254" s="3">
        <f>IF(tr.1!H3257="Single",1,0)</f>
        <v>0</v>
      </c>
      <c r="J3254" s="6">
        <v>14</v>
      </c>
      <c r="K3254" s="3">
        <f>IF(tr.1!J3257="P",1,0)</f>
        <v>1</v>
      </c>
      <c r="L3254" s="7">
        <v>191.87749869999999</v>
      </c>
      <c r="M3254" s="18">
        <v>0.21236012906696622</v>
      </c>
    </row>
    <row r="3255" spans="2:13" x14ac:dyDescent="0.35">
      <c r="B3255">
        <v>3251</v>
      </c>
      <c r="C3255" s="5">
        <v>110390</v>
      </c>
      <c r="D3255" s="6">
        <v>21</v>
      </c>
      <c r="E3255" s="6">
        <v>4</v>
      </c>
      <c r="F3255" s="6">
        <v>4</v>
      </c>
      <c r="G3255" s="6">
        <v>3</v>
      </c>
      <c r="H3255" s="3">
        <f>IF(tr.1!G3258="M",1,0)</f>
        <v>0</v>
      </c>
      <c r="I3255" s="3">
        <f>IF(tr.1!H3258="Single",1,0)</f>
        <v>1</v>
      </c>
      <c r="J3255" s="6">
        <v>14</v>
      </c>
      <c r="K3255" s="3">
        <f>IF(tr.1!J3258="P",1,0)</f>
        <v>1</v>
      </c>
      <c r="L3255" s="7">
        <v>346.6996714</v>
      </c>
      <c r="M3255" s="18">
        <v>0.21237487883377426</v>
      </c>
    </row>
    <row r="3256" spans="2:13" x14ac:dyDescent="0.35">
      <c r="B3256">
        <v>3252</v>
      </c>
      <c r="C3256" s="5">
        <v>139864</v>
      </c>
      <c r="D3256" s="6">
        <v>68</v>
      </c>
      <c r="E3256" s="6">
        <v>50</v>
      </c>
      <c r="F3256" s="6">
        <v>50</v>
      </c>
      <c r="G3256" s="6">
        <v>4</v>
      </c>
      <c r="H3256" s="3">
        <f>IF(tr.1!G3259="M",1,0)</f>
        <v>0</v>
      </c>
      <c r="I3256" s="3">
        <f>IF(tr.1!H3259="Single",1,0)</f>
        <v>1</v>
      </c>
      <c r="J3256" s="6">
        <v>12</v>
      </c>
      <c r="K3256" s="3">
        <f>IF(tr.1!J3259="P",1,0)</f>
        <v>1</v>
      </c>
      <c r="L3256" s="7">
        <v>196.4903654</v>
      </c>
      <c r="M3256" s="18">
        <v>0.21244591731949058</v>
      </c>
    </row>
    <row r="3257" spans="2:13" x14ac:dyDescent="0.35">
      <c r="B3257">
        <v>3253</v>
      </c>
      <c r="C3257" s="5">
        <v>100966</v>
      </c>
      <c r="D3257" s="6">
        <v>22</v>
      </c>
      <c r="E3257" s="6">
        <v>3</v>
      </c>
      <c r="F3257" s="6">
        <v>3</v>
      </c>
      <c r="G3257" s="6">
        <v>4</v>
      </c>
      <c r="H3257" s="3">
        <f>IF(tr.1!G3260="M",1,0)</f>
        <v>1</v>
      </c>
      <c r="I3257" s="3">
        <f>IF(tr.1!H3260="Single",1,0)</f>
        <v>1</v>
      </c>
      <c r="J3257" s="6">
        <v>2</v>
      </c>
      <c r="K3257" s="3">
        <f>IF(tr.1!J3260="P",1,0)</f>
        <v>0</v>
      </c>
      <c r="L3257" s="7">
        <v>1289.983352</v>
      </c>
      <c r="M3257" s="18">
        <v>0.21252298584341889</v>
      </c>
    </row>
    <row r="3258" spans="2:13" x14ac:dyDescent="0.35">
      <c r="B3258">
        <v>3254</v>
      </c>
      <c r="C3258" s="5">
        <v>117449</v>
      </c>
      <c r="D3258" s="6">
        <v>119</v>
      </c>
      <c r="E3258" s="6">
        <v>0</v>
      </c>
      <c r="F3258" s="6">
        <v>0</v>
      </c>
      <c r="G3258" s="6">
        <v>2</v>
      </c>
      <c r="H3258" s="3">
        <f>IF(tr.1!G3261="M",1,0)</f>
        <v>0</v>
      </c>
      <c r="I3258" s="3">
        <f>IF(tr.1!H3261="Single",1,0)</f>
        <v>0</v>
      </c>
      <c r="J3258" s="6">
        <v>7</v>
      </c>
      <c r="K3258" s="3">
        <f>IF(tr.1!J3261="P",1,0)</f>
        <v>1</v>
      </c>
      <c r="L3258" s="7">
        <v>488.59194639999998</v>
      </c>
      <c r="M3258" s="18">
        <v>0.2125239027767365</v>
      </c>
    </row>
    <row r="3259" spans="2:13" x14ac:dyDescent="0.35">
      <c r="B3259">
        <v>3255</v>
      </c>
      <c r="C3259" s="5">
        <v>113303</v>
      </c>
      <c r="D3259" s="6">
        <v>21</v>
      </c>
      <c r="E3259" s="6">
        <v>4</v>
      </c>
      <c r="F3259" s="6">
        <v>4</v>
      </c>
      <c r="G3259" s="6">
        <v>2</v>
      </c>
      <c r="H3259" s="3">
        <f>IF(tr.1!G3262="M",1,0)</f>
        <v>0</v>
      </c>
      <c r="I3259" s="3">
        <f>IF(tr.1!H3262="Single",1,0)</f>
        <v>1</v>
      </c>
      <c r="J3259" s="6">
        <v>5</v>
      </c>
      <c r="K3259" s="3">
        <f>IF(tr.1!J3262="P",1,0)</f>
        <v>0</v>
      </c>
      <c r="L3259" s="7">
        <v>1428.1203230000001</v>
      </c>
      <c r="M3259" s="18">
        <v>0.21253666504923097</v>
      </c>
    </row>
    <row r="3260" spans="2:13" x14ac:dyDescent="0.35">
      <c r="B3260">
        <v>3256</v>
      </c>
      <c r="C3260" s="5">
        <v>108349</v>
      </c>
      <c r="D3260" s="6">
        <v>31</v>
      </c>
      <c r="E3260" s="6">
        <v>13</v>
      </c>
      <c r="F3260" s="6">
        <v>13</v>
      </c>
      <c r="G3260" s="6">
        <v>2</v>
      </c>
      <c r="H3260" s="3">
        <f>IF(tr.1!G3263="M",1,0)</f>
        <v>1</v>
      </c>
      <c r="I3260" s="3">
        <f>IF(tr.1!H3263="Single",1,0)</f>
        <v>0</v>
      </c>
      <c r="J3260" s="6">
        <v>9</v>
      </c>
      <c r="K3260" s="3">
        <f>IF(tr.1!J3263="P",1,0)</f>
        <v>1</v>
      </c>
      <c r="L3260" s="7">
        <v>352.04867869999998</v>
      </c>
      <c r="M3260" s="18">
        <v>0.21272121334325356</v>
      </c>
    </row>
    <row r="3261" spans="2:13" x14ac:dyDescent="0.35">
      <c r="B3261">
        <v>3257</v>
      </c>
      <c r="C3261" s="5">
        <v>183974</v>
      </c>
      <c r="D3261" s="6">
        <v>67</v>
      </c>
      <c r="E3261" s="6">
        <v>48</v>
      </c>
      <c r="F3261" s="6">
        <v>48</v>
      </c>
      <c r="G3261" s="6">
        <v>2</v>
      </c>
      <c r="H3261" s="3">
        <f>IF(tr.1!G3264="M",1,0)</f>
        <v>1</v>
      </c>
      <c r="I3261" s="3">
        <f>IF(tr.1!H3264="Single",1,0)</f>
        <v>0</v>
      </c>
      <c r="J3261" s="6">
        <v>13</v>
      </c>
      <c r="K3261" s="3">
        <f>IF(tr.1!J3264="P",1,0)</f>
        <v>1</v>
      </c>
      <c r="L3261" s="7">
        <v>37.442832729999999</v>
      </c>
      <c r="M3261" s="18">
        <v>0.2127551617235427</v>
      </c>
    </row>
    <row r="3262" spans="2:13" x14ac:dyDescent="0.35">
      <c r="B3262">
        <v>3258</v>
      </c>
      <c r="C3262" s="5">
        <v>116809</v>
      </c>
      <c r="D3262" s="6">
        <v>25</v>
      </c>
      <c r="E3262" s="6">
        <v>7</v>
      </c>
      <c r="F3262" s="6">
        <v>7</v>
      </c>
      <c r="G3262" s="6">
        <v>3</v>
      </c>
      <c r="H3262" s="3">
        <f>IF(tr.1!G3265="M",1,0)</f>
        <v>0</v>
      </c>
      <c r="I3262" s="3">
        <f>IF(tr.1!H3265="Single",1,0)</f>
        <v>0</v>
      </c>
      <c r="J3262" s="6">
        <v>12</v>
      </c>
      <c r="K3262" s="3">
        <f>IF(tr.1!J3265="P",1,0)</f>
        <v>1</v>
      </c>
      <c r="L3262" s="7">
        <v>367.54190890000001</v>
      </c>
      <c r="M3262" s="18">
        <v>0.21284309241831767</v>
      </c>
    </row>
    <row r="3263" spans="2:13" x14ac:dyDescent="0.35">
      <c r="B3263">
        <v>3259</v>
      </c>
      <c r="C3263" s="5">
        <v>115094</v>
      </c>
      <c r="D3263" s="6">
        <v>24</v>
      </c>
      <c r="E3263" s="6">
        <v>22.059099324460316</v>
      </c>
      <c r="F3263" s="6"/>
      <c r="G3263" s="6">
        <v>2</v>
      </c>
      <c r="H3263" s="3">
        <f>IF(tr.1!G3266="M",1,0)</f>
        <v>1</v>
      </c>
      <c r="I3263" s="3">
        <f>IF(tr.1!H3266="Single",1,0)</f>
        <v>0</v>
      </c>
      <c r="J3263" s="6">
        <v>15</v>
      </c>
      <c r="K3263" s="3">
        <f>IF(tr.1!J3266="P",1,0)</f>
        <v>1</v>
      </c>
      <c r="L3263" s="7">
        <v>370.89726539999998</v>
      </c>
      <c r="M3263" s="18">
        <v>0.21287798885200204</v>
      </c>
    </row>
    <row r="3264" spans="2:13" x14ac:dyDescent="0.35">
      <c r="B3264">
        <v>3260</v>
      </c>
      <c r="C3264" s="5">
        <v>154128</v>
      </c>
      <c r="D3264" s="6">
        <v>20</v>
      </c>
      <c r="E3264" s="6">
        <v>1</v>
      </c>
      <c r="F3264" s="6">
        <v>1</v>
      </c>
      <c r="G3264" s="6">
        <v>2</v>
      </c>
      <c r="H3264" s="3">
        <f>IF(tr.1!G3267="M",1,0)</f>
        <v>0</v>
      </c>
      <c r="I3264" s="3">
        <f>IF(tr.1!H3267="Single",1,0)</f>
        <v>0</v>
      </c>
      <c r="J3264" s="6">
        <v>12</v>
      </c>
      <c r="K3264" s="3">
        <f>IF(tr.1!J3267="P",1,0)</f>
        <v>1</v>
      </c>
      <c r="L3264" s="7">
        <v>396.06679960000002</v>
      </c>
      <c r="M3264" s="18">
        <v>0.2128849563496199</v>
      </c>
    </row>
    <row r="3265" spans="2:13" x14ac:dyDescent="0.35">
      <c r="B3265">
        <v>3261</v>
      </c>
      <c r="C3265" s="5">
        <v>195431</v>
      </c>
      <c r="D3265" s="6">
        <v>18</v>
      </c>
      <c r="E3265" s="6">
        <v>1</v>
      </c>
      <c r="F3265" s="6">
        <v>1</v>
      </c>
      <c r="G3265" s="6">
        <v>3</v>
      </c>
      <c r="H3265" s="3">
        <f>IF(tr.1!G3268="M",1,0)</f>
        <v>0</v>
      </c>
      <c r="I3265" s="3">
        <f>IF(tr.1!H3268="Single",1,0)</f>
        <v>0</v>
      </c>
      <c r="J3265" s="6">
        <v>10</v>
      </c>
      <c r="K3265" s="3">
        <f>IF(tr.1!J3268="P",1,0)</f>
        <v>1</v>
      </c>
      <c r="L3265" s="7">
        <v>402.04298490000002</v>
      </c>
      <c r="M3265" s="18">
        <v>0.21299067937797889</v>
      </c>
    </row>
    <row r="3266" spans="2:13" x14ac:dyDescent="0.35">
      <c r="B3266">
        <v>3262</v>
      </c>
      <c r="C3266" s="5">
        <v>160895</v>
      </c>
      <c r="D3266" s="6">
        <v>34</v>
      </c>
      <c r="E3266" s="6">
        <v>13</v>
      </c>
      <c r="F3266" s="6">
        <v>13</v>
      </c>
      <c r="G3266" s="6">
        <v>3</v>
      </c>
      <c r="H3266" s="3">
        <f>IF(tr.1!G3269="M",1,0)</f>
        <v>1</v>
      </c>
      <c r="I3266" s="3">
        <f>IF(tr.1!H3269="Single",1,0)</f>
        <v>0</v>
      </c>
      <c r="J3266" s="6">
        <v>14</v>
      </c>
      <c r="K3266" s="3">
        <f>IF(tr.1!J3269="P",1,0)</f>
        <v>1</v>
      </c>
      <c r="L3266" s="7">
        <v>314.78009950000001</v>
      </c>
      <c r="M3266" s="18">
        <v>0.21306478391833639</v>
      </c>
    </row>
    <row r="3267" spans="2:13" x14ac:dyDescent="0.35">
      <c r="B3267">
        <v>3263</v>
      </c>
      <c r="C3267" s="5">
        <v>165791</v>
      </c>
      <c r="D3267" s="6">
        <v>47</v>
      </c>
      <c r="E3267" s="6">
        <v>30</v>
      </c>
      <c r="F3267" s="6">
        <v>30</v>
      </c>
      <c r="G3267" s="6">
        <v>1</v>
      </c>
      <c r="H3267" s="3">
        <f>IF(tr.1!G3270="M",1,0)</f>
        <v>1</v>
      </c>
      <c r="I3267" s="3">
        <f>IF(tr.1!H3270="Single",1,0)</f>
        <v>1</v>
      </c>
      <c r="J3267" s="6">
        <v>15</v>
      </c>
      <c r="K3267" s="3">
        <f>IF(tr.1!J3270="P",1,0)</f>
        <v>1</v>
      </c>
      <c r="L3267" s="7">
        <v>155.9301797</v>
      </c>
      <c r="M3267" s="18">
        <v>0.2132987796810587</v>
      </c>
    </row>
    <row r="3268" spans="2:13" x14ac:dyDescent="0.35">
      <c r="B3268">
        <v>3264</v>
      </c>
      <c r="C3268" s="5">
        <v>185338</v>
      </c>
      <c r="D3268" s="6">
        <v>60</v>
      </c>
      <c r="E3268" s="6">
        <v>39</v>
      </c>
      <c r="F3268" s="6">
        <v>39</v>
      </c>
      <c r="G3268" s="6">
        <v>3</v>
      </c>
      <c r="H3268" s="3">
        <f>IF(tr.1!G3271="M",1,0)</f>
        <v>0</v>
      </c>
      <c r="I3268" s="3">
        <f>IF(tr.1!H3271="Single",1,0)</f>
        <v>1</v>
      </c>
      <c r="J3268" s="6">
        <v>13</v>
      </c>
      <c r="K3268" s="3">
        <f>IF(tr.1!J3271="P",1,0)</f>
        <v>1</v>
      </c>
      <c r="L3268" s="7">
        <v>206.27271540000001</v>
      </c>
      <c r="M3268" s="18">
        <v>0.21334518196847907</v>
      </c>
    </row>
    <row r="3269" spans="2:13" x14ac:dyDescent="0.35">
      <c r="B3269">
        <v>3265</v>
      </c>
      <c r="C3269" s="5">
        <v>176589</v>
      </c>
      <c r="D3269" s="6">
        <v>20</v>
      </c>
      <c r="E3269" s="6">
        <v>2</v>
      </c>
      <c r="F3269" s="6">
        <v>2</v>
      </c>
      <c r="G3269" s="6">
        <v>2</v>
      </c>
      <c r="H3269" s="3">
        <f>IF(tr.1!G3272="M",1,0)</f>
        <v>1</v>
      </c>
      <c r="I3269" s="3">
        <f>IF(tr.1!H3272="Single",1,0)</f>
        <v>1</v>
      </c>
      <c r="J3269" s="6">
        <v>6</v>
      </c>
      <c r="K3269" s="3">
        <f>IF(tr.1!J3272="P",1,0)</f>
        <v>0</v>
      </c>
      <c r="L3269" s="7">
        <v>1060.415929</v>
      </c>
      <c r="M3269" s="18">
        <v>0.21351361257112467</v>
      </c>
    </row>
    <row r="3270" spans="2:13" x14ac:dyDescent="0.35">
      <c r="B3270">
        <v>3266</v>
      </c>
      <c r="C3270" s="5">
        <v>186300</v>
      </c>
      <c r="D3270" s="6">
        <v>54</v>
      </c>
      <c r="E3270" s="6">
        <v>35</v>
      </c>
      <c r="F3270" s="6">
        <v>35</v>
      </c>
      <c r="G3270" s="6">
        <v>4</v>
      </c>
      <c r="H3270" s="3">
        <f>IF(tr.1!G3273="M",1,0)</f>
        <v>0</v>
      </c>
      <c r="I3270" s="3">
        <f>IF(tr.1!H3273="Single",1,0)</f>
        <v>0</v>
      </c>
      <c r="J3270" s="6">
        <v>14</v>
      </c>
      <c r="K3270" s="3">
        <f>IF(tr.1!J3273="P",1,0)</f>
        <v>1</v>
      </c>
      <c r="L3270" s="7">
        <v>204.42976880000001</v>
      </c>
      <c r="M3270" s="18">
        <v>0.21356433309801848</v>
      </c>
    </row>
    <row r="3271" spans="2:13" x14ac:dyDescent="0.35">
      <c r="B3271">
        <v>3267</v>
      </c>
      <c r="C3271" s="5">
        <v>158667</v>
      </c>
      <c r="D3271" s="6">
        <v>70</v>
      </c>
      <c r="E3271" s="6">
        <v>53</v>
      </c>
      <c r="F3271" s="6">
        <v>53</v>
      </c>
      <c r="G3271" s="6">
        <v>3</v>
      </c>
      <c r="H3271" s="3">
        <f>IF(tr.1!G3274="M",1,0)</f>
        <v>1</v>
      </c>
      <c r="I3271" s="3">
        <f>IF(tr.1!H3274="Single",1,0)</f>
        <v>0</v>
      </c>
      <c r="J3271" s="6">
        <v>9</v>
      </c>
      <c r="K3271" s="3">
        <f>IF(tr.1!J3274="P",1,0)</f>
        <v>1</v>
      </c>
      <c r="L3271" s="7">
        <v>236.79524190000001</v>
      </c>
      <c r="M3271" s="18">
        <v>0.21375150563320233</v>
      </c>
    </row>
    <row r="3272" spans="2:13" x14ac:dyDescent="0.35">
      <c r="B3272">
        <v>3268</v>
      </c>
      <c r="C3272" s="5">
        <v>131880</v>
      </c>
      <c r="D3272" s="6">
        <v>1</v>
      </c>
      <c r="E3272" s="6">
        <v>43</v>
      </c>
      <c r="F3272" s="6">
        <v>43</v>
      </c>
      <c r="G3272" s="6">
        <v>2</v>
      </c>
      <c r="H3272" s="3">
        <f>IF(tr.1!G3275="M",1,0)</f>
        <v>1</v>
      </c>
      <c r="I3272" s="3">
        <f>IF(tr.1!H3275="Single",1,0)</f>
        <v>0</v>
      </c>
      <c r="J3272" s="6">
        <v>11</v>
      </c>
      <c r="K3272" s="3">
        <f>IF(tr.1!J3275="P",1,0)</f>
        <v>1</v>
      </c>
      <c r="L3272" s="7">
        <v>131.7476077</v>
      </c>
      <c r="M3272" s="18">
        <v>0.21377598820568577</v>
      </c>
    </row>
    <row r="3273" spans="2:13" x14ac:dyDescent="0.35">
      <c r="B3273">
        <v>3269</v>
      </c>
      <c r="C3273" s="5">
        <v>177328</v>
      </c>
      <c r="D3273" s="6">
        <v>69</v>
      </c>
      <c r="E3273" s="6">
        <v>52</v>
      </c>
      <c r="F3273" s="6">
        <v>52</v>
      </c>
      <c r="G3273" s="6">
        <v>2</v>
      </c>
      <c r="H3273" s="3">
        <f>IF(tr.1!G3276="M",1,0)</f>
        <v>1</v>
      </c>
      <c r="I3273" s="3">
        <f>IF(tr.1!H3276="Single",1,0)</f>
        <v>0</v>
      </c>
      <c r="J3273" s="6">
        <v>10</v>
      </c>
      <c r="K3273" s="3">
        <f>IF(tr.1!J3276="P",1,0)</f>
        <v>1</v>
      </c>
      <c r="L3273" s="7">
        <v>199.9784707</v>
      </c>
      <c r="M3273" s="18">
        <v>0.21378454044303885</v>
      </c>
    </row>
    <row r="3274" spans="2:13" x14ac:dyDescent="0.35">
      <c r="B3274">
        <v>3270</v>
      </c>
      <c r="C3274" s="5">
        <v>117277</v>
      </c>
      <c r="D3274" s="6">
        <v>28</v>
      </c>
      <c r="E3274" s="6">
        <v>9</v>
      </c>
      <c r="F3274" s="6">
        <v>9</v>
      </c>
      <c r="G3274" s="6">
        <v>1</v>
      </c>
      <c r="H3274" s="3">
        <f>IF(tr.1!G3277="M",1,0)</f>
        <v>1</v>
      </c>
      <c r="I3274" s="3">
        <f>IF(tr.1!H3277="Single",1,0)</f>
        <v>0</v>
      </c>
      <c r="J3274" s="6">
        <v>0</v>
      </c>
      <c r="K3274" s="3">
        <f>IF(tr.1!J3277="P",1,0)</f>
        <v>0</v>
      </c>
      <c r="L3274" s="7">
        <v>570.3726954</v>
      </c>
      <c r="M3274" s="18">
        <v>0.21383792607585639</v>
      </c>
    </row>
    <row r="3275" spans="2:13" x14ac:dyDescent="0.35">
      <c r="B3275">
        <v>3271</v>
      </c>
      <c r="C3275" s="5">
        <v>105314</v>
      </c>
      <c r="D3275" s="6">
        <v>50</v>
      </c>
      <c r="E3275" s="6">
        <v>32</v>
      </c>
      <c r="F3275" s="6">
        <v>32</v>
      </c>
      <c r="G3275" s="6">
        <v>2</v>
      </c>
      <c r="H3275" s="3">
        <f>IF(tr.1!G3278="M",1,0)</f>
        <v>0</v>
      </c>
      <c r="I3275" s="3">
        <f>IF(tr.1!H3278="Single",1,0)</f>
        <v>1</v>
      </c>
      <c r="J3275" s="6">
        <v>14</v>
      </c>
      <c r="K3275" s="3">
        <f>IF(tr.1!J3278="P",1,0)</f>
        <v>1</v>
      </c>
      <c r="L3275" s="7">
        <v>358.49160280000001</v>
      </c>
      <c r="M3275" s="18">
        <v>0.21388523997823328</v>
      </c>
    </row>
    <row r="3276" spans="2:13" x14ac:dyDescent="0.35">
      <c r="B3276">
        <v>3272</v>
      </c>
      <c r="C3276" s="5">
        <v>168400</v>
      </c>
      <c r="D3276" s="6">
        <v>22</v>
      </c>
      <c r="E3276" s="6">
        <v>5</v>
      </c>
      <c r="F3276" s="6">
        <v>5</v>
      </c>
      <c r="G3276" s="6">
        <v>4</v>
      </c>
      <c r="H3276" s="3">
        <f>IF(tr.1!G3279="M",1,0)</f>
        <v>0</v>
      </c>
      <c r="I3276" s="3">
        <f>IF(tr.1!H3279="Single",1,0)</f>
        <v>0</v>
      </c>
      <c r="J3276" s="6">
        <v>9</v>
      </c>
      <c r="K3276" s="3">
        <f>IF(tr.1!J3279="P",1,0)</f>
        <v>1</v>
      </c>
      <c r="L3276" s="7">
        <v>341.46333679999998</v>
      </c>
      <c r="M3276" s="18">
        <v>0.21397376974632609</v>
      </c>
    </row>
    <row r="3277" spans="2:13" x14ac:dyDescent="0.35">
      <c r="B3277">
        <v>3273</v>
      </c>
      <c r="C3277" s="5">
        <v>137770</v>
      </c>
      <c r="D3277" s="6">
        <v>53</v>
      </c>
      <c r="E3277" s="6">
        <v>35</v>
      </c>
      <c r="F3277" s="6">
        <v>35</v>
      </c>
      <c r="G3277" s="6">
        <v>3</v>
      </c>
      <c r="H3277" s="3">
        <f>IF(tr.1!G3280="M",1,0)</f>
        <v>0</v>
      </c>
      <c r="I3277" s="3">
        <f>IF(tr.1!H3280="Single",1,0)</f>
        <v>1</v>
      </c>
      <c r="J3277" s="6">
        <v>10</v>
      </c>
      <c r="K3277" s="3">
        <f>IF(tr.1!J3280="P",1,0)</f>
        <v>1</v>
      </c>
      <c r="L3277" s="7">
        <v>356.5541485</v>
      </c>
      <c r="M3277" s="18">
        <v>0.21404230897800469</v>
      </c>
    </row>
    <row r="3278" spans="2:13" x14ac:dyDescent="0.35">
      <c r="B3278">
        <v>3274</v>
      </c>
      <c r="C3278" s="5">
        <v>159758</v>
      </c>
      <c r="D3278" s="6">
        <v>119</v>
      </c>
      <c r="E3278" s="6">
        <v>36</v>
      </c>
      <c r="F3278" s="6">
        <v>36</v>
      </c>
      <c r="G3278" s="6">
        <v>1</v>
      </c>
      <c r="H3278" s="3">
        <f>IF(tr.1!G3281="M",1,0)</f>
        <v>1</v>
      </c>
      <c r="I3278" s="3">
        <f>IF(tr.1!H3281="Single",1,0)</f>
        <v>0</v>
      </c>
      <c r="J3278" s="6">
        <v>7</v>
      </c>
      <c r="K3278" s="3">
        <f>IF(tr.1!J3281="P",1,0)</f>
        <v>1</v>
      </c>
      <c r="L3278" s="7">
        <v>333.59165519999999</v>
      </c>
      <c r="M3278" s="18">
        <v>0.21418162736908752</v>
      </c>
    </row>
    <row r="3279" spans="2:13" x14ac:dyDescent="0.35">
      <c r="B3279">
        <v>3275</v>
      </c>
      <c r="C3279" s="5">
        <v>134751</v>
      </c>
      <c r="D3279" s="6">
        <v>70</v>
      </c>
      <c r="E3279" s="6">
        <v>49</v>
      </c>
      <c r="F3279" s="6">
        <v>49</v>
      </c>
      <c r="G3279" s="6">
        <v>1</v>
      </c>
      <c r="H3279" s="3">
        <f>IF(tr.1!G3282="M",1,0)</f>
        <v>0</v>
      </c>
      <c r="I3279" s="3">
        <f>IF(tr.1!H3282="Single",1,0)</f>
        <v>0</v>
      </c>
      <c r="J3279" s="6">
        <v>8</v>
      </c>
      <c r="K3279" s="3">
        <f>IF(tr.1!J3282="P",1,0)</f>
        <v>1</v>
      </c>
      <c r="L3279" s="7">
        <v>148.59666060000001</v>
      </c>
      <c r="M3279" s="18">
        <v>0.21419283438441539</v>
      </c>
    </row>
    <row r="3280" spans="2:13" x14ac:dyDescent="0.35">
      <c r="B3280">
        <v>3276</v>
      </c>
      <c r="C3280" s="5">
        <v>107638</v>
      </c>
      <c r="D3280" s="6">
        <v>61</v>
      </c>
      <c r="E3280" s="6">
        <v>43</v>
      </c>
      <c r="F3280" s="6">
        <v>43</v>
      </c>
      <c r="G3280" s="6">
        <v>2</v>
      </c>
      <c r="H3280" s="3">
        <f>IF(tr.1!G3283="M",1,0)</f>
        <v>0</v>
      </c>
      <c r="I3280" s="3">
        <f>IF(tr.1!H3283="Single",1,0)</f>
        <v>1</v>
      </c>
      <c r="J3280" s="6">
        <v>9</v>
      </c>
      <c r="K3280" s="3">
        <f>IF(tr.1!J3283="P",1,0)</f>
        <v>1</v>
      </c>
      <c r="L3280" s="7">
        <v>47.128150900000001</v>
      </c>
      <c r="M3280" s="18">
        <v>0.21427844871299284</v>
      </c>
    </row>
    <row r="3281" spans="2:13" x14ac:dyDescent="0.35">
      <c r="B3281">
        <v>3277</v>
      </c>
      <c r="C3281" s="5">
        <v>144657</v>
      </c>
      <c r="D3281" s="6">
        <v>16</v>
      </c>
      <c r="E3281" s="6">
        <v>0</v>
      </c>
      <c r="F3281" s="6">
        <v>0</v>
      </c>
      <c r="G3281" s="6">
        <v>1</v>
      </c>
      <c r="H3281" s="3">
        <f>IF(tr.1!G3284="M",1,0)</f>
        <v>1</v>
      </c>
      <c r="I3281" s="3">
        <f>IF(tr.1!H3284="Single",1,0)</f>
        <v>0</v>
      </c>
      <c r="J3281" s="6">
        <v>10</v>
      </c>
      <c r="K3281" s="3">
        <f>IF(tr.1!J3284="P",1,0)</f>
        <v>1</v>
      </c>
      <c r="L3281" s="7">
        <v>457.14413530000002</v>
      </c>
      <c r="M3281" s="18">
        <v>0.21428472544604027</v>
      </c>
    </row>
    <row r="3282" spans="2:13" x14ac:dyDescent="0.35">
      <c r="B3282">
        <v>3278</v>
      </c>
      <c r="C3282" s="5">
        <v>195633</v>
      </c>
      <c r="D3282" s="6">
        <v>112</v>
      </c>
      <c r="E3282" s="6">
        <v>110.05909932446032</v>
      </c>
      <c r="F3282" s="6"/>
      <c r="G3282" s="6">
        <v>2</v>
      </c>
      <c r="H3282" s="3">
        <f>IF(tr.1!G3285="M",1,0)</f>
        <v>1</v>
      </c>
      <c r="I3282" s="3">
        <f>IF(tr.1!H3285="Single",1,0)</f>
        <v>0</v>
      </c>
      <c r="J3282" s="6">
        <v>10</v>
      </c>
      <c r="K3282" s="3">
        <f>IF(tr.1!J3285="P",1,0)</f>
        <v>1</v>
      </c>
      <c r="L3282" s="7">
        <v>382.93711889999997</v>
      </c>
      <c r="M3282" s="18">
        <v>0.21447753673591574</v>
      </c>
    </row>
    <row r="3283" spans="2:13" x14ac:dyDescent="0.35">
      <c r="B3283">
        <v>3279</v>
      </c>
      <c r="C3283" s="5">
        <v>190114</v>
      </c>
      <c r="D3283" s="6">
        <v>52</v>
      </c>
      <c r="E3283" s="6">
        <v>34</v>
      </c>
      <c r="F3283" s="6">
        <v>34</v>
      </c>
      <c r="G3283" s="6">
        <v>3</v>
      </c>
      <c r="H3283" s="3">
        <f>IF(tr.1!G3286="M",1,0)</f>
        <v>1</v>
      </c>
      <c r="I3283" s="3">
        <f>IF(tr.1!H3286="Single",1,0)</f>
        <v>1</v>
      </c>
      <c r="J3283" s="6">
        <v>7</v>
      </c>
      <c r="K3283" s="3">
        <f>IF(tr.1!J3286="P",1,0)</f>
        <v>1</v>
      </c>
      <c r="L3283" s="7">
        <v>400.4432248</v>
      </c>
      <c r="M3283" s="18">
        <v>0.21452629936083867</v>
      </c>
    </row>
    <row r="3284" spans="2:13" x14ac:dyDescent="0.35">
      <c r="B3284">
        <v>3280</v>
      </c>
      <c r="C3284" s="5">
        <v>185817</v>
      </c>
      <c r="D3284" s="6">
        <v>67</v>
      </c>
      <c r="E3284" s="6">
        <v>49</v>
      </c>
      <c r="F3284" s="6">
        <v>49</v>
      </c>
      <c r="G3284" s="6">
        <v>4</v>
      </c>
      <c r="H3284" s="3">
        <f>IF(tr.1!G3287="M",1,0)</f>
        <v>1</v>
      </c>
      <c r="I3284" s="3">
        <f>IF(tr.1!H3287="Single",1,0)</f>
        <v>1</v>
      </c>
      <c r="J3284" s="6">
        <v>3</v>
      </c>
      <c r="K3284" s="3">
        <f>IF(tr.1!J3287="P",1,0)</f>
        <v>0</v>
      </c>
      <c r="L3284" s="7">
        <v>513.92546530000004</v>
      </c>
      <c r="M3284" s="18">
        <v>0.21459405354826</v>
      </c>
    </row>
    <row r="3285" spans="2:13" x14ac:dyDescent="0.35">
      <c r="B3285">
        <v>3281</v>
      </c>
      <c r="C3285" s="5">
        <v>104456</v>
      </c>
      <c r="D3285" s="6">
        <v>18</v>
      </c>
      <c r="E3285" s="6">
        <v>0</v>
      </c>
      <c r="F3285" s="6">
        <v>0</v>
      </c>
      <c r="G3285" s="6">
        <v>4</v>
      </c>
      <c r="H3285" s="3">
        <f>IF(tr.1!G3288="M",1,0)</f>
        <v>0</v>
      </c>
      <c r="I3285" s="3">
        <f>IF(tr.1!H3288="Single",1,0)</f>
        <v>1</v>
      </c>
      <c r="J3285" s="6">
        <v>12</v>
      </c>
      <c r="K3285" s="3">
        <f>IF(tr.1!J3288="P",1,0)</f>
        <v>1</v>
      </c>
      <c r="L3285" s="7">
        <v>435.66609929999998</v>
      </c>
      <c r="M3285" s="18">
        <v>0.21479125512835684</v>
      </c>
    </row>
    <row r="3286" spans="2:13" x14ac:dyDescent="0.35">
      <c r="B3286">
        <v>3282</v>
      </c>
      <c r="C3286" s="5">
        <v>183120</v>
      </c>
      <c r="D3286" s="6">
        <v>52</v>
      </c>
      <c r="E3286" s="6">
        <v>34</v>
      </c>
      <c r="F3286" s="6">
        <v>34</v>
      </c>
      <c r="G3286" s="6">
        <v>4</v>
      </c>
      <c r="H3286" s="3">
        <f>IF(tr.1!G3289="M",1,0)</f>
        <v>0</v>
      </c>
      <c r="I3286" s="3">
        <f>IF(tr.1!H3289="Single",1,0)</f>
        <v>0</v>
      </c>
      <c r="J3286" s="6">
        <v>14</v>
      </c>
      <c r="K3286" s="3">
        <f>IF(tr.1!J3289="P",1,0)</f>
        <v>1</v>
      </c>
      <c r="L3286" s="7">
        <v>359.95107849999999</v>
      </c>
      <c r="M3286" s="18">
        <v>0.21483630268254472</v>
      </c>
    </row>
    <row r="3287" spans="2:13" x14ac:dyDescent="0.35">
      <c r="B3287">
        <v>3283</v>
      </c>
      <c r="C3287" s="5">
        <v>193915</v>
      </c>
      <c r="D3287" s="6">
        <v>60</v>
      </c>
      <c r="E3287" s="6">
        <v>43</v>
      </c>
      <c r="F3287" s="6">
        <v>43</v>
      </c>
      <c r="G3287" s="6">
        <v>2</v>
      </c>
      <c r="H3287" s="3">
        <f>IF(tr.1!G3290="M",1,0)</f>
        <v>0</v>
      </c>
      <c r="I3287" s="3">
        <f>IF(tr.1!H3290="Single",1,0)</f>
        <v>0</v>
      </c>
      <c r="J3287" s="6">
        <v>9</v>
      </c>
      <c r="K3287" s="3">
        <f>IF(tr.1!J3290="P",1,0)</f>
        <v>1</v>
      </c>
      <c r="L3287" s="7">
        <v>141.82660680000001</v>
      </c>
      <c r="M3287" s="18">
        <v>0.21492455265211519</v>
      </c>
    </row>
    <row r="3288" spans="2:13" x14ac:dyDescent="0.35">
      <c r="B3288">
        <v>3284</v>
      </c>
      <c r="C3288" s="5">
        <v>194154</v>
      </c>
      <c r="D3288" s="6">
        <v>25</v>
      </c>
      <c r="E3288" s="6">
        <v>7</v>
      </c>
      <c r="F3288" s="6">
        <v>7</v>
      </c>
      <c r="G3288" s="6">
        <v>3</v>
      </c>
      <c r="H3288" s="3">
        <f>IF(tr.1!G3291="M",1,0)</f>
        <v>0</v>
      </c>
      <c r="I3288" s="3">
        <f>IF(tr.1!H3291="Single",1,0)</f>
        <v>1</v>
      </c>
      <c r="J3288" s="6">
        <v>15</v>
      </c>
      <c r="K3288" s="3">
        <f>IF(tr.1!J3291="P",1,0)</f>
        <v>1</v>
      </c>
      <c r="L3288" s="7">
        <v>413.23054289999999</v>
      </c>
      <c r="M3288" s="18">
        <v>0.21497591162949781</v>
      </c>
    </row>
    <row r="3289" spans="2:13" x14ac:dyDescent="0.35">
      <c r="B3289">
        <v>3285</v>
      </c>
      <c r="C3289" s="5">
        <v>150245</v>
      </c>
      <c r="D3289" s="6">
        <v>29</v>
      </c>
      <c r="E3289" s="6">
        <v>8</v>
      </c>
      <c r="F3289" s="6">
        <v>8</v>
      </c>
      <c r="G3289" s="6">
        <v>4</v>
      </c>
      <c r="H3289" s="3">
        <f>IF(tr.1!G3292="M",1,0)</f>
        <v>0</v>
      </c>
      <c r="I3289" s="3">
        <f>IF(tr.1!H3292="Single",1,0)</f>
        <v>1</v>
      </c>
      <c r="J3289" s="6">
        <v>4</v>
      </c>
      <c r="K3289" s="3">
        <f>IF(tr.1!J3292="P",1,0)</f>
        <v>0</v>
      </c>
      <c r="L3289" s="7">
        <v>747.54242580000005</v>
      </c>
      <c r="M3289" s="18">
        <v>0.2150419338644225</v>
      </c>
    </row>
    <row r="3290" spans="2:13" x14ac:dyDescent="0.35">
      <c r="B3290">
        <v>3286</v>
      </c>
      <c r="C3290" s="5">
        <v>117475</v>
      </c>
      <c r="D3290" s="6">
        <v>30</v>
      </c>
      <c r="E3290" s="6">
        <v>10</v>
      </c>
      <c r="F3290" s="6">
        <v>10</v>
      </c>
      <c r="G3290" s="6">
        <v>2</v>
      </c>
      <c r="H3290" s="3">
        <f>IF(tr.1!G3293="M",1,0)</f>
        <v>1</v>
      </c>
      <c r="I3290" s="3">
        <f>IF(tr.1!H3293="Single",1,0)</f>
        <v>1</v>
      </c>
      <c r="J3290" s="6">
        <v>1</v>
      </c>
      <c r="K3290" s="3">
        <f>IF(tr.1!J3293="P",1,0)</f>
        <v>0</v>
      </c>
      <c r="L3290" s="7">
        <v>776.3322799</v>
      </c>
      <c r="M3290" s="18">
        <v>0.21504281107142664</v>
      </c>
    </row>
    <row r="3291" spans="2:13" x14ac:dyDescent="0.35">
      <c r="B3291">
        <v>3287</v>
      </c>
      <c r="C3291" s="5">
        <v>142551</v>
      </c>
      <c r="D3291" s="6">
        <v>69</v>
      </c>
      <c r="E3291" s="6">
        <v>50</v>
      </c>
      <c r="F3291" s="6">
        <v>50</v>
      </c>
      <c r="G3291" s="6">
        <v>4</v>
      </c>
      <c r="H3291" s="3">
        <f>IF(tr.1!G3294="M",1,0)</f>
        <v>1</v>
      </c>
      <c r="I3291" s="3">
        <f>IF(tr.1!H3294="Single",1,0)</f>
        <v>0</v>
      </c>
      <c r="J3291" s="6">
        <v>7</v>
      </c>
      <c r="K3291" s="3">
        <f>IF(tr.1!J3294="P",1,0)</f>
        <v>1</v>
      </c>
      <c r="L3291" s="7">
        <v>136.5326408</v>
      </c>
      <c r="M3291" s="18">
        <v>0.21509980090290404</v>
      </c>
    </row>
    <row r="3292" spans="2:13" x14ac:dyDescent="0.35">
      <c r="B3292">
        <v>3288</v>
      </c>
      <c r="C3292" s="5">
        <v>154080</v>
      </c>
      <c r="D3292" s="6">
        <v>16</v>
      </c>
      <c r="E3292" s="6">
        <v>14.059099324460316</v>
      </c>
      <c r="F3292" s="6"/>
      <c r="G3292" s="6">
        <v>2</v>
      </c>
      <c r="H3292" s="3">
        <f>IF(tr.1!G3295="M",1,0)</f>
        <v>1</v>
      </c>
      <c r="I3292" s="3">
        <f>IF(tr.1!H3295="Single",1,0)</f>
        <v>1</v>
      </c>
      <c r="J3292" s="6">
        <v>14</v>
      </c>
      <c r="K3292" s="3">
        <f>IF(tr.1!J3295="P",1,0)</f>
        <v>1</v>
      </c>
      <c r="L3292" s="7">
        <v>369.25059800000002</v>
      </c>
      <c r="M3292" s="18">
        <v>0.21511275699133559</v>
      </c>
    </row>
    <row r="3293" spans="2:13" x14ac:dyDescent="0.35">
      <c r="B3293">
        <v>3289</v>
      </c>
      <c r="C3293" s="5">
        <v>190961</v>
      </c>
      <c r="D3293" s="6">
        <v>18</v>
      </c>
      <c r="E3293" s="6">
        <v>0</v>
      </c>
      <c r="F3293" s="6">
        <v>0</v>
      </c>
      <c r="G3293" s="6">
        <v>3</v>
      </c>
      <c r="H3293" s="3">
        <f>IF(tr.1!G3296="M",1,0)</f>
        <v>0</v>
      </c>
      <c r="I3293" s="3">
        <f>IF(tr.1!H3296="Single",1,0)</f>
        <v>0</v>
      </c>
      <c r="J3293" s="6">
        <v>14</v>
      </c>
      <c r="K3293" s="3">
        <f>IF(tr.1!J3296="P",1,0)</f>
        <v>1</v>
      </c>
      <c r="L3293" s="7">
        <v>389.42205899999999</v>
      </c>
      <c r="M3293" s="18">
        <v>0.21514160383368763</v>
      </c>
    </row>
    <row r="3294" spans="2:13" x14ac:dyDescent="0.35">
      <c r="B3294">
        <v>3290</v>
      </c>
      <c r="C3294" s="5">
        <v>112870</v>
      </c>
      <c r="D3294" s="6">
        <v>42</v>
      </c>
      <c r="E3294" s="6">
        <v>22</v>
      </c>
      <c r="F3294" s="6">
        <v>22</v>
      </c>
      <c r="G3294" s="6">
        <v>2</v>
      </c>
      <c r="H3294" s="3">
        <f>IF(tr.1!G3297="M",1,0)</f>
        <v>1</v>
      </c>
      <c r="I3294" s="3">
        <f>IF(tr.1!H3297="Single",1,0)</f>
        <v>0</v>
      </c>
      <c r="J3294" s="6">
        <v>6</v>
      </c>
      <c r="K3294" s="3">
        <f>IF(tr.1!J3297="P",1,0)</f>
        <v>1</v>
      </c>
      <c r="L3294" s="7">
        <v>349.16963650000002</v>
      </c>
      <c r="M3294" s="18">
        <v>0.21522845318896233</v>
      </c>
    </row>
    <row r="3295" spans="2:13" x14ac:dyDescent="0.35">
      <c r="B3295">
        <v>3291</v>
      </c>
      <c r="C3295" s="5">
        <v>198974</v>
      </c>
      <c r="D3295" s="6">
        <v>49</v>
      </c>
      <c r="E3295" s="6">
        <v>32</v>
      </c>
      <c r="F3295" s="6">
        <v>32</v>
      </c>
      <c r="G3295" s="6">
        <v>1</v>
      </c>
      <c r="H3295" s="3">
        <f>IF(tr.1!G3298="M",1,0)</f>
        <v>1</v>
      </c>
      <c r="I3295" s="3">
        <f>IF(tr.1!H3298="Single",1,0)</f>
        <v>0</v>
      </c>
      <c r="J3295" s="6">
        <v>10</v>
      </c>
      <c r="K3295" s="3">
        <f>IF(tr.1!J3298="P",1,0)</f>
        <v>1</v>
      </c>
      <c r="L3295" s="7">
        <v>337.61500660000002</v>
      </c>
      <c r="M3295" s="18">
        <v>0.21523754786168348</v>
      </c>
    </row>
    <row r="3296" spans="2:13" x14ac:dyDescent="0.35">
      <c r="B3296">
        <v>3292</v>
      </c>
      <c r="C3296" s="5">
        <v>163543</v>
      </c>
      <c r="D3296" s="6">
        <v>18</v>
      </c>
      <c r="E3296" s="6">
        <v>1</v>
      </c>
      <c r="F3296" s="6">
        <v>1</v>
      </c>
      <c r="G3296" s="6">
        <v>3</v>
      </c>
      <c r="H3296" s="3">
        <f>IF(tr.1!G3299="M",1,0)</f>
        <v>1</v>
      </c>
      <c r="I3296" s="3">
        <f>IF(tr.1!H3299="Single",1,0)</f>
        <v>0</v>
      </c>
      <c r="J3296" s="6">
        <v>7</v>
      </c>
      <c r="K3296" s="3">
        <f>IF(tr.1!J3299="P",1,0)</f>
        <v>0</v>
      </c>
      <c r="L3296" s="7">
        <v>605.94172170000002</v>
      </c>
      <c r="M3296" s="18">
        <v>0.21542438309381717</v>
      </c>
    </row>
    <row r="3297" spans="2:13" x14ac:dyDescent="0.35">
      <c r="B3297">
        <v>3293</v>
      </c>
      <c r="C3297" s="5">
        <v>193212</v>
      </c>
      <c r="D3297" s="6">
        <v>19</v>
      </c>
      <c r="E3297" s="6">
        <v>0</v>
      </c>
      <c r="F3297" s="6">
        <v>0</v>
      </c>
      <c r="G3297" s="6">
        <v>1</v>
      </c>
      <c r="H3297" s="3">
        <f>IF(tr.1!G3300="M",1,0)</f>
        <v>1</v>
      </c>
      <c r="I3297" s="3">
        <f>IF(tr.1!H3300="Single",1,0)</f>
        <v>0</v>
      </c>
      <c r="J3297" s="6">
        <v>7</v>
      </c>
      <c r="K3297" s="3">
        <f>IF(tr.1!J3300="P",1,0)</f>
        <v>1</v>
      </c>
      <c r="L3297" s="7">
        <v>328.3589705</v>
      </c>
      <c r="M3297" s="18">
        <v>0.21548917282382296</v>
      </c>
    </row>
    <row r="3298" spans="2:13" x14ac:dyDescent="0.35">
      <c r="B3298">
        <v>3294</v>
      </c>
      <c r="C3298" s="5">
        <v>139687</v>
      </c>
      <c r="D3298" s="6">
        <v>36</v>
      </c>
      <c r="E3298" s="6">
        <v>15</v>
      </c>
      <c r="F3298" s="6">
        <v>15</v>
      </c>
      <c r="G3298" s="6">
        <v>1</v>
      </c>
      <c r="H3298" s="3">
        <f>IF(tr.1!G3301="M",1,0)</f>
        <v>0</v>
      </c>
      <c r="I3298" s="3">
        <f>IF(tr.1!H3301="Single",1,0)</f>
        <v>1</v>
      </c>
      <c r="J3298" s="6">
        <v>6</v>
      </c>
      <c r="K3298" s="3">
        <f>IF(tr.1!J3301="P",1,0)</f>
        <v>1</v>
      </c>
      <c r="L3298" s="7">
        <v>420.07880089999998</v>
      </c>
      <c r="M3298" s="18">
        <v>0.21548994303972524</v>
      </c>
    </row>
    <row r="3299" spans="2:13" x14ac:dyDescent="0.35">
      <c r="B3299">
        <v>3295</v>
      </c>
      <c r="C3299" s="5">
        <v>116980</v>
      </c>
      <c r="D3299" s="6">
        <v>22</v>
      </c>
      <c r="E3299" s="6">
        <v>3</v>
      </c>
      <c r="F3299" s="6">
        <v>3</v>
      </c>
      <c r="G3299" s="6">
        <v>1</v>
      </c>
      <c r="H3299" s="3">
        <f>IF(tr.1!G3302="M",1,0)</f>
        <v>0</v>
      </c>
      <c r="I3299" s="3">
        <f>IF(tr.1!H3302="Single",1,0)</f>
        <v>0</v>
      </c>
      <c r="J3299" s="6">
        <v>15</v>
      </c>
      <c r="K3299" s="3">
        <f>IF(tr.1!J3302="P",1,0)</f>
        <v>1</v>
      </c>
      <c r="L3299" s="7">
        <v>379.97914300000002</v>
      </c>
      <c r="M3299" s="18">
        <v>0.21551076713061512</v>
      </c>
    </row>
    <row r="3300" spans="2:13" x14ac:dyDescent="0.35">
      <c r="B3300">
        <v>3296</v>
      </c>
      <c r="C3300" s="5">
        <v>158744</v>
      </c>
      <c r="D3300" s="6">
        <v>41</v>
      </c>
      <c r="E3300" s="6">
        <v>21</v>
      </c>
      <c r="F3300" s="6">
        <v>21</v>
      </c>
      <c r="G3300" s="6">
        <v>1</v>
      </c>
      <c r="H3300" s="3">
        <f>IF(tr.1!G3303="M",1,0)</f>
        <v>1</v>
      </c>
      <c r="I3300" s="3">
        <f>IF(tr.1!H3303="Single",1,0)</f>
        <v>1</v>
      </c>
      <c r="J3300" s="6">
        <v>15</v>
      </c>
      <c r="K3300" s="3">
        <f>IF(tr.1!J3303="P",1,0)</f>
        <v>1</v>
      </c>
      <c r="L3300" s="7">
        <v>169.80422720000001</v>
      </c>
      <c r="M3300" s="18">
        <v>0.21554697910299647</v>
      </c>
    </row>
    <row r="3301" spans="2:13" x14ac:dyDescent="0.35">
      <c r="B3301">
        <v>3297</v>
      </c>
      <c r="C3301" s="5">
        <v>128925</v>
      </c>
      <c r="D3301" s="6">
        <v>61</v>
      </c>
      <c r="E3301" s="6">
        <v>41</v>
      </c>
      <c r="F3301" s="6">
        <v>41</v>
      </c>
      <c r="G3301" s="6">
        <v>3</v>
      </c>
      <c r="H3301" s="3">
        <f>IF(tr.1!G3304="M",1,0)</f>
        <v>0</v>
      </c>
      <c r="I3301" s="3">
        <f>IF(tr.1!H3304="Single",1,0)</f>
        <v>1</v>
      </c>
      <c r="J3301" s="6">
        <v>1</v>
      </c>
      <c r="K3301" s="3">
        <f>IF(tr.1!J3304="P",1,0)</f>
        <v>0</v>
      </c>
      <c r="L3301" s="7">
        <v>614.13586439999995</v>
      </c>
      <c r="M3301" s="18">
        <v>0.21560600790598694</v>
      </c>
    </row>
    <row r="3302" spans="2:13" x14ac:dyDescent="0.35">
      <c r="B3302">
        <v>3298</v>
      </c>
      <c r="C3302" s="5">
        <v>162873</v>
      </c>
      <c r="D3302" s="6">
        <v>62</v>
      </c>
      <c r="E3302" s="6">
        <v>42</v>
      </c>
      <c r="F3302" s="6">
        <v>42</v>
      </c>
      <c r="G3302" s="6">
        <v>3</v>
      </c>
      <c r="H3302" s="3">
        <f>IF(tr.1!G3305="M",1,0)</f>
        <v>1</v>
      </c>
      <c r="I3302" s="3">
        <f>IF(tr.1!H3305="Single",1,0)</f>
        <v>1</v>
      </c>
      <c r="J3302" s="6">
        <v>14</v>
      </c>
      <c r="K3302" s="3">
        <f>IF(tr.1!J3305="P",1,0)</f>
        <v>1</v>
      </c>
      <c r="L3302" s="7">
        <v>318.51179239999999</v>
      </c>
      <c r="M3302" s="18">
        <v>0.21564976713201556</v>
      </c>
    </row>
    <row r="3303" spans="2:13" x14ac:dyDescent="0.35">
      <c r="B3303">
        <v>3299</v>
      </c>
      <c r="C3303" s="5">
        <v>114729</v>
      </c>
      <c r="D3303" s="6">
        <v>69</v>
      </c>
      <c r="E3303" s="6">
        <v>50</v>
      </c>
      <c r="F3303" s="6">
        <v>50</v>
      </c>
      <c r="G3303" s="6">
        <v>4</v>
      </c>
      <c r="H3303" s="3">
        <f>IF(tr.1!G3306="M",1,0)</f>
        <v>1</v>
      </c>
      <c r="I3303" s="3">
        <f>IF(tr.1!H3306="Single",1,0)</f>
        <v>0</v>
      </c>
      <c r="J3303" s="6">
        <v>2</v>
      </c>
      <c r="K3303" s="3">
        <f>IF(tr.1!J3306="P",1,0)</f>
        <v>1</v>
      </c>
      <c r="L3303" s="7">
        <v>466.38934519999998</v>
      </c>
      <c r="M3303" s="18">
        <v>0.21572419096319495</v>
      </c>
    </row>
    <row r="3304" spans="2:13" x14ac:dyDescent="0.35">
      <c r="B3304">
        <v>3300</v>
      </c>
      <c r="C3304" s="5">
        <v>125273</v>
      </c>
      <c r="D3304" s="6">
        <v>51</v>
      </c>
      <c r="E3304" s="6">
        <v>34</v>
      </c>
      <c r="F3304" s="6">
        <v>34</v>
      </c>
      <c r="G3304" s="6">
        <v>3</v>
      </c>
      <c r="H3304" s="3">
        <f>IF(tr.1!G3307="M",1,0)</f>
        <v>1</v>
      </c>
      <c r="I3304" s="3">
        <f>IF(tr.1!H3307="Single",1,0)</f>
        <v>0</v>
      </c>
      <c r="J3304" s="6">
        <v>13</v>
      </c>
      <c r="K3304" s="3">
        <f>IF(tr.1!J3307="P",1,0)</f>
        <v>1</v>
      </c>
      <c r="L3304" s="7">
        <v>227.1612949</v>
      </c>
      <c r="M3304" s="18">
        <v>0.21572557596292408</v>
      </c>
    </row>
    <row r="3305" spans="2:13" x14ac:dyDescent="0.35">
      <c r="B3305">
        <v>3301</v>
      </c>
      <c r="C3305" s="5">
        <v>158650</v>
      </c>
      <c r="D3305" s="6">
        <v>51</v>
      </c>
      <c r="E3305" s="6">
        <v>34</v>
      </c>
      <c r="F3305" s="6">
        <v>34</v>
      </c>
      <c r="G3305" s="6">
        <v>3</v>
      </c>
      <c r="H3305" s="3">
        <f>IF(tr.1!G3308="M",1,0)</f>
        <v>1</v>
      </c>
      <c r="I3305" s="3">
        <f>IF(tr.1!H3308="Single",1,0)</f>
        <v>1</v>
      </c>
      <c r="J3305" s="6">
        <v>13</v>
      </c>
      <c r="K3305" s="3">
        <f>IF(tr.1!J3308="P",1,0)</f>
        <v>1</v>
      </c>
      <c r="L3305" s="7">
        <v>339.92717340000002</v>
      </c>
      <c r="M3305" s="18">
        <v>0.21578200059180441</v>
      </c>
    </row>
    <row r="3306" spans="2:13" x14ac:dyDescent="0.35">
      <c r="B3306">
        <v>3302</v>
      </c>
      <c r="C3306" s="5">
        <v>139004</v>
      </c>
      <c r="D3306" s="6">
        <v>24</v>
      </c>
      <c r="E3306" s="6">
        <v>5</v>
      </c>
      <c r="F3306" s="6">
        <v>5</v>
      </c>
      <c r="G3306" s="6">
        <v>2</v>
      </c>
      <c r="H3306" s="3">
        <f>IF(tr.1!G3309="M",1,0)</f>
        <v>0</v>
      </c>
      <c r="I3306" s="3">
        <f>IF(tr.1!H3309="Single",1,0)</f>
        <v>1</v>
      </c>
      <c r="J3306" s="6">
        <v>15</v>
      </c>
      <c r="K3306" s="3">
        <f>IF(tr.1!J3309="P",1,0)</f>
        <v>1</v>
      </c>
      <c r="L3306" s="7">
        <v>259.77947230000001</v>
      </c>
      <c r="M3306" s="18">
        <v>0.21582643465465856</v>
      </c>
    </row>
    <row r="3307" spans="2:13" x14ac:dyDescent="0.35">
      <c r="B3307">
        <v>3303</v>
      </c>
      <c r="C3307" s="5">
        <v>158277</v>
      </c>
      <c r="D3307" s="6">
        <v>21</v>
      </c>
      <c r="E3307" s="6">
        <v>4</v>
      </c>
      <c r="F3307" s="6">
        <v>4</v>
      </c>
      <c r="G3307" s="6">
        <v>4</v>
      </c>
      <c r="H3307" s="3">
        <f>IF(tr.1!G3310="M",1,0)</f>
        <v>1</v>
      </c>
      <c r="I3307" s="3">
        <f>IF(tr.1!H3310="Single",1,0)</f>
        <v>1</v>
      </c>
      <c r="J3307" s="6">
        <v>15</v>
      </c>
      <c r="K3307" s="3">
        <f>IF(tr.1!J3310="P",1,0)</f>
        <v>0</v>
      </c>
      <c r="L3307" s="7">
        <v>745.3988008</v>
      </c>
      <c r="M3307" s="18">
        <v>0.21589420550354133</v>
      </c>
    </row>
    <row r="3308" spans="2:13" x14ac:dyDescent="0.35">
      <c r="B3308">
        <v>3304</v>
      </c>
      <c r="C3308" s="5">
        <v>179055</v>
      </c>
      <c r="D3308" s="6">
        <v>22</v>
      </c>
      <c r="E3308" s="6">
        <v>5</v>
      </c>
      <c r="F3308" s="6">
        <v>5</v>
      </c>
      <c r="G3308" s="6">
        <v>4</v>
      </c>
      <c r="H3308" s="3">
        <f>IF(tr.1!G3311="M",1,0)</f>
        <v>1</v>
      </c>
      <c r="I3308" s="3">
        <f>IF(tr.1!H3311="Single",1,0)</f>
        <v>1</v>
      </c>
      <c r="J3308" s="6">
        <v>11</v>
      </c>
      <c r="K3308" s="3">
        <f>IF(tr.1!J3311="P",1,0)</f>
        <v>0</v>
      </c>
      <c r="L3308" s="7">
        <v>825.39430130000005</v>
      </c>
      <c r="M3308" s="18">
        <v>0.21595871029989289</v>
      </c>
    </row>
    <row r="3309" spans="2:13" x14ac:dyDescent="0.35">
      <c r="B3309">
        <v>3305</v>
      </c>
      <c r="C3309" s="5">
        <v>146369</v>
      </c>
      <c r="D3309" s="6">
        <v>25</v>
      </c>
      <c r="E3309" s="6">
        <v>8</v>
      </c>
      <c r="F3309" s="6">
        <v>8</v>
      </c>
      <c r="G3309" s="6">
        <v>3</v>
      </c>
      <c r="H3309" s="3">
        <f>IF(tr.1!G3312="M",1,0)</f>
        <v>0</v>
      </c>
      <c r="I3309" s="3">
        <f>IF(tr.1!H3312="Single",1,0)</f>
        <v>0</v>
      </c>
      <c r="J3309" s="6">
        <v>11</v>
      </c>
      <c r="K3309" s="3">
        <f>IF(tr.1!J3312="P",1,0)</f>
        <v>1</v>
      </c>
      <c r="L3309" s="7">
        <v>140.2345358</v>
      </c>
      <c r="M3309" s="18">
        <v>0.2161420541429403</v>
      </c>
    </row>
    <row r="3310" spans="2:13" x14ac:dyDescent="0.35">
      <c r="B3310">
        <v>3306</v>
      </c>
      <c r="C3310" s="5">
        <v>196909</v>
      </c>
      <c r="D3310" s="6">
        <v>47</v>
      </c>
      <c r="E3310" s="6">
        <v>26</v>
      </c>
      <c r="F3310" s="6">
        <v>26</v>
      </c>
      <c r="G3310" s="6">
        <v>4</v>
      </c>
      <c r="H3310" s="3">
        <f>IF(tr.1!G3313="M",1,0)</f>
        <v>1</v>
      </c>
      <c r="I3310" s="3">
        <f>IF(tr.1!H3313="Single",1,0)</f>
        <v>1</v>
      </c>
      <c r="J3310" s="6">
        <v>12</v>
      </c>
      <c r="K3310" s="3">
        <f>IF(tr.1!J3313="P",1,0)</f>
        <v>1</v>
      </c>
      <c r="L3310" s="7">
        <v>189.7427782</v>
      </c>
      <c r="M3310" s="18">
        <v>0.21631916806387641</v>
      </c>
    </row>
    <row r="3311" spans="2:13" x14ac:dyDescent="0.35">
      <c r="B3311">
        <v>3307</v>
      </c>
      <c r="C3311" s="5">
        <v>143149</v>
      </c>
      <c r="D3311" s="6">
        <v>54</v>
      </c>
      <c r="E3311" s="6">
        <v>36</v>
      </c>
      <c r="F3311" s="6">
        <v>36</v>
      </c>
      <c r="G3311" s="6">
        <v>2</v>
      </c>
      <c r="H3311" s="3">
        <f>IF(tr.1!G3314="M",1,0)</f>
        <v>0</v>
      </c>
      <c r="I3311" s="3">
        <f>IF(tr.1!H3314="Single",1,0)</f>
        <v>0</v>
      </c>
      <c r="J3311" s="6">
        <v>12</v>
      </c>
      <c r="K3311" s="3">
        <f>IF(tr.1!J3314="P",1,0)</f>
        <v>1</v>
      </c>
      <c r="L3311" s="7">
        <v>155.7420185</v>
      </c>
      <c r="M3311" s="18">
        <v>0.21656891682628054</v>
      </c>
    </row>
    <row r="3312" spans="2:13" x14ac:dyDescent="0.35">
      <c r="B3312">
        <v>3308</v>
      </c>
      <c r="C3312" s="5">
        <v>172810</v>
      </c>
      <c r="D3312" s="6">
        <v>44</v>
      </c>
      <c r="E3312" s="6">
        <v>24</v>
      </c>
      <c r="F3312" s="6">
        <v>24</v>
      </c>
      <c r="G3312" s="6">
        <v>3</v>
      </c>
      <c r="H3312" s="3">
        <f>IF(tr.1!G3315="M",1,0)</f>
        <v>0</v>
      </c>
      <c r="I3312" s="3">
        <f>IF(tr.1!H3315="Single",1,0)</f>
        <v>1</v>
      </c>
      <c r="J3312" s="6">
        <v>3</v>
      </c>
      <c r="K3312" s="3">
        <f>IF(tr.1!J3315="P",1,0)</f>
        <v>0</v>
      </c>
      <c r="L3312" s="7">
        <v>516.87040309999998</v>
      </c>
      <c r="M3312" s="18">
        <v>0.21657107549732035</v>
      </c>
    </row>
    <row r="3313" spans="2:13" x14ac:dyDescent="0.35">
      <c r="B3313">
        <v>3309</v>
      </c>
      <c r="C3313" s="5">
        <v>161764</v>
      </c>
      <c r="D3313" s="6">
        <v>30</v>
      </c>
      <c r="E3313" s="6">
        <v>9</v>
      </c>
      <c r="F3313" s="6">
        <v>9</v>
      </c>
      <c r="G3313" s="6">
        <v>2</v>
      </c>
      <c r="H3313" s="3">
        <f>IF(tr.1!G3316="M",1,0)</f>
        <v>1</v>
      </c>
      <c r="I3313" s="3">
        <f>IF(tr.1!H3316="Single",1,0)</f>
        <v>1</v>
      </c>
      <c r="J3313" s="6">
        <v>14</v>
      </c>
      <c r="K3313" s="3">
        <f>IF(tr.1!J3316="P",1,0)</f>
        <v>1</v>
      </c>
      <c r="L3313" s="7">
        <v>272.11045039999999</v>
      </c>
      <c r="M3313" s="18">
        <v>0.21673617613752771</v>
      </c>
    </row>
    <row r="3314" spans="2:13" x14ac:dyDescent="0.35">
      <c r="B3314">
        <v>3310</v>
      </c>
      <c r="C3314" s="5">
        <v>109959</v>
      </c>
      <c r="D3314" s="6">
        <v>33</v>
      </c>
      <c r="E3314" s="6">
        <v>31.059099324460316</v>
      </c>
      <c r="F3314" s="6"/>
      <c r="G3314" s="6">
        <v>3</v>
      </c>
      <c r="H3314" s="3">
        <f>IF(tr.1!G3317="M",1,0)</f>
        <v>1</v>
      </c>
      <c r="I3314" s="3">
        <f>IF(tr.1!H3317="Single",1,0)</f>
        <v>0</v>
      </c>
      <c r="J3314" s="6">
        <v>4</v>
      </c>
      <c r="K3314" s="3">
        <f>IF(tr.1!J3317="P",1,0)</f>
        <v>1</v>
      </c>
      <c r="L3314" s="7">
        <v>358.61460540000002</v>
      </c>
      <c r="M3314" s="18">
        <v>0.21677452189655133</v>
      </c>
    </row>
    <row r="3315" spans="2:13" x14ac:dyDescent="0.35">
      <c r="B3315">
        <v>3311</v>
      </c>
      <c r="C3315" s="5">
        <v>155792</v>
      </c>
      <c r="D3315" s="6">
        <v>41</v>
      </c>
      <c r="E3315" s="6">
        <v>20</v>
      </c>
      <c r="F3315" s="6">
        <v>20</v>
      </c>
      <c r="G3315" s="6">
        <v>1</v>
      </c>
      <c r="H3315" s="3">
        <f>IF(tr.1!G3318="M",1,0)</f>
        <v>0</v>
      </c>
      <c r="I3315" s="3">
        <f>IF(tr.1!H3318="Single",1,0)</f>
        <v>1</v>
      </c>
      <c r="J3315" s="6">
        <v>15</v>
      </c>
      <c r="K3315" s="3">
        <f>IF(tr.1!J3318="P",1,0)</f>
        <v>1</v>
      </c>
      <c r="L3315" s="7">
        <v>150.53209129999999</v>
      </c>
      <c r="M3315" s="18">
        <v>0.21685288966451022</v>
      </c>
    </row>
    <row r="3316" spans="2:13" x14ac:dyDescent="0.35">
      <c r="B3316">
        <v>3312</v>
      </c>
      <c r="C3316" s="5">
        <v>164991</v>
      </c>
      <c r="D3316" s="6">
        <v>43</v>
      </c>
      <c r="E3316" s="6">
        <v>26</v>
      </c>
      <c r="F3316" s="6">
        <v>26</v>
      </c>
      <c r="G3316" s="6">
        <v>2</v>
      </c>
      <c r="H3316" s="3">
        <f>IF(tr.1!G3319="M",1,0)</f>
        <v>0</v>
      </c>
      <c r="I3316" s="3">
        <f>IF(tr.1!H3319="Single",1,0)</f>
        <v>1</v>
      </c>
      <c r="J3316" s="6">
        <v>10</v>
      </c>
      <c r="K3316" s="3">
        <f>IF(tr.1!J3319="P",1,0)</f>
        <v>1</v>
      </c>
      <c r="L3316" s="7">
        <v>384.50655799999998</v>
      </c>
      <c r="M3316" s="18">
        <v>0.2168594367806369</v>
      </c>
    </row>
    <row r="3317" spans="2:13" x14ac:dyDescent="0.35">
      <c r="B3317">
        <v>3313</v>
      </c>
      <c r="C3317" s="5">
        <v>129986</v>
      </c>
      <c r="D3317" s="6">
        <v>19</v>
      </c>
      <c r="E3317" s="6">
        <v>1</v>
      </c>
      <c r="F3317" s="6">
        <v>1</v>
      </c>
      <c r="G3317" s="6">
        <v>3</v>
      </c>
      <c r="H3317" s="3">
        <f>IF(tr.1!G3320="M",1,0)</f>
        <v>1</v>
      </c>
      <c r="I3317" s="3">
        <f>IF(tr.1!H3320="Single",1,0)</f>
        <v>0</v>
      </c>
      <c r="J3317" s="6">
        <v>7</v>
      </c>
      <c r="K3317" s="3">
        <f>IF(tr.1!J3320="P",1,0)</f>
        <v>0</v>
      </c>
      <c r="L3317" s="7">
        <v>624.19282569999996</v>
      </c>
      <c r="M3317" s="18">
        <v>0.2168682490444106</v>
      </c>
    </row>
    <row r="3318" spans="2:13" x14ac:dyDescent="0.35">
      <c r="B3318">
        <v>3314</v>
      </c>
      <c r="C3318" s="5">
        <v>165231</v>
      </c>
      <c r="D3318" s="6">
        <v>112</v>
      </c>
      <c r="E3318" s="6">
        <v>6</v>
      </c>
      <c r="F3318" s="6">
        <v>6</v>
      </c>
      <c r="G3318" s="6">
        <v>1</v>
      </c>
      <c r="H3318" s="3">
        <f>IF(tr.1!G3321="M",1,0)</f>
        <v>1</v>
      </c>
      <c r="I3318" s="3">
        <f>IF(tr.1!H3321="Single",1,0)</f>
        <v>1</v>
      </c>
      <c r="J3318" s="6">
        <v>14</v>
      </c>
      <c r="K3318" s="3">
        <f>IF(tr.1!J3321="P",1,0)</f>
        <v>0</v>
      </c>
      <c r="L3318" s="7">
        <v>801.89579890000005</v>
      </c>
      <c r="M3318" s="18">
        <v>0.21691288739955872</v>
      </c>
    </row>
    <row r="3319" spans="2:13" x14ac:dyDescent="0.35">
      <c r="B3319">
        <v>3315</v>
      </c>
      <c r="C3319" s="5">
        <v>109326</v>
      </c>
      <c r="D3319" s="6">
        <v>43</v>
      </c>
      <c r="E3319" s="6">
        <v>41.05909932446032</v>
      </c>
      <c r="F3319" s="6"/>
      <c r="G3319" s="6">
        <v>1</v>
      </c>
      <c r="H3319" s="3">
        <f>IF(tr.1!G3322="M",1,0)</f>
        <v>1</v>
      </c>
      <c r="I3319" s="3">
        <f>IF(tr.1!H3322="Single",1,0)</f>
        <v>1</v>
      </c>
      <c r="J3319" s="6">
        <v>11</v>
      </c>
      <c r="K3319" s="3">
        <f>IF(tr.1!J3322="P",1,0)</f>
        <v>1</v>
      </c>
      <c r="L3319" s="7">
        <v>395.45104559999999</v>
      </c>
      <c r="M3319" s="18">
        <v>0.21706404429912918</v>
      </c>
    </row>
    <row r="3320" spans="2:13" x14ac:dyDescent="0.35">
      <c r="B3320">
        <v>3316</v>
      </c>
      <c r="C3320" s="5">
        <v>152639</v>
      </c>
      <c r="D3320" s="6">
        <v>100</v>
      </c>
      <c r="E3320" s="6">
        <v>53</v>
      </c>
      <c r="F3320" s="6">
        <v>53</v>
      </c>
      <c r="G3320" s="6">
        <v>1</v>
      </c>
      <c r="H3320" s="3">
        <f>IF(tr.1!G3323="M",1,0)</f>
        <v>1</v>
      </c>
      <c r="I3320" s="3">
        <f>IF(tr.1!H3323="Single",1,0)</f>
        <v>0</v>
      </c>
      <c r="J3320" s="6">
        <v>9</v>
      </c>
      <c r="K3320" s="3">
        <f>IF(tr.1!J3323="P",1,0)</f>
        <v>1</v>
      </c>
      <c r="L3320" s="7">
        <v>83.099964069999999</v>
      </c>
      <c r="M3320" s="18">
        <v>0.2170843808459707</v>
      </c>
    </row>
    <row r="3321" spans="2:13" x14ac:dyDescent="0.35">
      <c r="B3321">
        <v>3317</v>
      </c>
      <c r="C3321" s="5">
        <v>168181</v>
      </c>
      <c r="D3321" s="6">
        <v>28</v>
      </c>
      <c r="E3321" s="6">
        <v>8</v>
      </c>
      <c r="F3321" s="6">
        <v>8</v>
      </c>
      <c r="G3321" s="6">
        <v>3</v>
      </c>
      <c r="H3321" s="3">
        <f>IF(tr.1!G3324="M",1,0)</f>
        <v>0</v>
      </c>
      <c r="I3321" s="3">
        <f>IF(tr.1!H3324="Single",1,0)</f>
        <v>1</v>
      </c>
      <c r="J3321" s="6">
        <v>13</v>
      </c>
      <c r="K3321" s="3">
        <f>IF(tr.1!J3324="P",1,0)</f>
        <v>1</v>
      </c>
      <c r="L3321" s="7">
        <v>190.27908120000001</v>
      </c>
      <c r="M3321" s="18">
        <v>0.21709617443628526</v>
      </c>
    </row>
    <row r="3322" spans="2:13" x14ac:dyDescent="0.35">
      <c r="B3322">
        <v>3318</v>
      </c>
      <c r="C3322" s="5">
        <v>148211</v>
      </c>
      <c r="D3322" s="6">
        <v>51</v>
      </c>
      <c r="E3322" s="6">
        <v>31</v>
      </c>
      <c r="F3322" s="6">
        <v>31</v>
      </c>
      <c r="G3322" s="6">
        <v>2</v>
      </c>
      <c r="H3322" s="3">
        <f>IF(tr.1!G3325="M",1,0)</f>
        <v>1</v>
      </c>
      <c r="I3322" s="3">
        <f>IF(tr.1!H3325="Single",1,0)</f>
        <v>1</v>
      </c>
      <c r="J3322" s="6">
        <v>10</v>
      </c>
      <c r="K3322" s="3">
        <f>IF(tr.1!J3325="P",1,0)</f>
        <v>0</v>
      </c>
      <c r="L3322" s="7">
        <v>500.40222920000002</v>
      </c>
      <c r="M3322" s="18">
        <v>0.21713334110167315</v>
      </c>
    </row>
    <row r="3323" spans="2:13" x14ac:dyDescent="0.35">
      <c r="B3323">
        <v>3319</v>
      </c>
      <c r="C3323" s="5">
        <v>106658</v>
      </c>
      <c r="D3323" s="6">
        <v>39</v>
      </c>
      <c r="E3323" s="6">
        <v>20</v>
      </c>
      <c r="F3323" s="6">
        <v>20</v>
      </c>
      <c r="G3323" s="6">
        <v>2</v>
      </c>
      <c r="H3323" s="3">
        <f>IF(tr.1!G3326="M",1,0)</f>
        <v>0</v>
      </c>
      <c r="I3323" s="3">
        <f>IF(tr.1!H3326="Single",1,0)</f>
        <v>0</v>
      </c>
      <c r="J3323" s="6">
        <v>3</v>
      </c>
      <c r="K3323" s="3">
        <f>IF(tr.1!J3326="P",1,0)</f>
        <v>0</v>
      </c>
      <c r="L3323" s="7">
        <v>541.78339510000001</v>
      </c>
      <c r="M3323" s="18">
        <v>0.21713845610330751</v>
      </c>
    </row>
    <row r="3324" spans="2:13" x14ac:dyDescent="0.35">
      <c r="B3324">
        <v>3320</v>
      </c>
      <c r="C3324" s="5">
        <v>196105</v>
      </c>
      <c r="D3324" s="6">
        <v>38</v>
      </c>
      <c r="E3324" s="6">
        <v>19</v>
      </c>
      <c r="F3324" s="6">
        <v>19</v>
      </c>
      <c r="G3324" s="6">
        <v>4</v>
      </c>
      <c r="H3324" s="3">
        <f>IF(tr.1!G3327="M",1,0)</f>
        <v>1</v>
      </c>
      <c r="I3324" s="3">
        <f>IF(tr.1!H3327="Single",1,0)</f>
        <v>0</v>
      </c>
      <c r="J3324" s="6">
        <v>7</v>
      </c>
      <c r="K3324" s="3">
        <f>IF(tr.1!J3327="P",1,0)</f>
        <v>1</v>
      </c>
      <c r="L3324" s="7">
        <v>374.86239460000002</v>
      </c>
      <c r="M3324" s="18">
        <v>0.21714272036078641</v>
      </c>
    </row>
    <row r="3325" spans="2:13" x14ac:dyDescent="0.35">
      <c r="B3325">
        <v>3321</v>
      </c>
      <c r="C3325" s="5">
        <v>153857</v>
      </c>
      <c r="D3325" s="6">
        <v>35</v>
      </c>
      <c r="E3325" s="6">
        <v>16</v>
      </c>
      <c r="F3325" s="6">
        <v>16</v>
      </c>
      <c r="G3325" s="6">
        <v>4</v>
      </c>
      <c r="H3325" s="3">
        <f>IF(tr.1!G3328="M",1,0)</f>
        <v>1</v>
      </c>
      <c r="I3325" s="3">
        <f>IF(tr.1!H3328="Single",1,0)</f>
        <v>1</v>
      </c>
      <c r="J3325" s="6">
        <v>9</v>
      </c>
      <c r="K3325" s="3">
        <f>IF(tr.1!J3328="P",1,0)</f>
        <v>1</v>
      </c>
      <c r="L3325" s="7">
        <v>454.46166249999999</v>
      </c>
      <c r="M3325" s="18">
        <v>0.21731156339680613</v>
      </c>
    </row>
    <row r="3326" spans="2:13" x14ac:dyDescent="0.35">
      <c r="B3326">
        <v>3322</v>
      </c>
      <c r="C3326" s="5">
        <v>124657</v>
      </c>
      <c r="D3326" s="6">
        <v>63</v>
      </c>
      <c r="E3326" s="6">
        <v>46</v>
      </c>
      <c r="F3326" s="6">
        <v>46</v>
      </c>
      <c r="G3326" s="6">
        <v>2</v>
      </c>
      <c r="H3326" s="3">
        <f>IF(tr.1!G3329="M",1,0)</f>
        <v>1</v>
      </c>
      <c r="I3326" s="3">
        <f>IF(tr.1!H3329="Single",1,0)</f>
        <v>0</v>
      </c>
      <c r="J3326" s="6">
        <v>4</v>
      </c>
      <c r="K3326" s="3">
        <f>IF(tr.1!J3329="P",1,0)</f>
        <v>0</v>
      </c>
      <c r="L3326" s="7">
        <v>534.85456250000004</v>
      </c>
      <c r="M3326" s="18">
        <v>0.21737244530314326</v>
      </c>
    </row>
    <row r="3327" spans="2:13" x14ac:dyDescent="0.35">
      <c r="B3327">
        <v>3323</v>
      </c>
      <c r="C3327" s="5">
        <v>151432</v>
      </c>
      <c r="D3327" s="6">
        <v>57</v>
      </c>
      <c r="E3327" s="6">
        <v>37</v>
      </c>
      <c r="F3327" s="6">
        <v>37</v>
      </c>
      <c r="G3327" s="6">
        <v>1</v>
      </c>
      <c r="H3327" s="3">
        <f>IF(tr.1!G3330="M",1,0)</f>
        <v>0</v>
      </c>
      <c r="I3327" s="3">
        <f>IF(tr.1!H3330="Single",1,0)</f>
        <v>1</v>
      </c>
      <c r="J3327" s="6">
        <v>0</v>
      </c>
      <c r="K3327" s="3">
        <f>IF(tr.1!J3330="P",1,0)</f>
        <v>0</v>
      </c>
      <c r="L3327" s="7">
        <v>732.73784609999996</v>
      </c>
      <c r="M3327" s="18">
        <v>0.21741074633981861</v>
      </c>
    </row>
    <row r="3328" spans="2:13" x14ac:dyDescent="0.35">
      <c r="B3328">
        <v>3324</v>
      </c>
      <c r="C3328" s="5">
        <v>137538</v>
      </c>
      <c r="D3328" s="6">
        <v>62</v>
      </c>
      <c r="E3328" s="6">
        <v>41</v>
      </c>
      <c r="F3328" s="6">
        <v>41</v>
      </c>
      <c r="G3328" s="6">
        <v>2</v>
      </c>
      <c r="H3328" s="3">
        <f>IF(tr.1!G3331="M",1,0)</f>
        <v>0</v>
      </c>
      <c r="I3328" s="3">
        <f>IF(tr.1!H3331="Single",1,0)</f>
        <v>1</v>
      </c>
      <c r="J3328" s="6">
        <v>0</v>
      </c>
      <c r="K3328" s="3">
        <f>IF(tr.1!J3331="P",1,0)</f>
        <v>1</v>
      </c>
      <c r="L3328" s="7">
        <v>194.18823900000001</v>
      </c>
      <c r="M3328" s="18">
        <v>0.21746008473367329</v>
      </c>
    </row>
    <row r="3329" spans="2:13" x14ac:dyDescent="0.35">
      <c r="B3329">
        <v>3325</v>
      </c>
      <c r="C3329" s="5">
        <v>174841</v>
      </c>
      <c r="D3329" s="6">
        <v>49</v>
      </c>
      <c r="E3329" s="6">
        <v>28</v>
      </c>
      <c r="F3329" s="6">
        <v>28</v>
      </c>
      <c r="G3329" s="6">
        <v>2</v>
      </c>
      <c r="H3329" s="3">
        <f>IF(tr.1!G3332="M",1,0)</f>
        <v>1</v>
      </c>
      <c r="I3329" s="3">
        <f>IF(tr.1!H3332="Single",1,0)</f>
        <v>0</v>
      </c>
      <c r="J3329" s="6">
        <v>13</v>
      </c>
      <c r="K3329" s="3">
        <f>IF(tr.1!J3332="P",1,0)</f>
        <v>1</v>
      </c>
      <c r="L3329" s="7">
        <v>280.74333660000002</v>
      </c>
      <c r="M3329" s="18">
        <v>0.21751995438641669</v>
      </c>
    </row>
    <row r="3330" spans="2:13" x14ac:dyDescent="0.35">
      <c r="B3330">
        <v>3326</v>
      </c>
      <c r="C3330" s="5">
        <v>143015</v>
      </c>
      <c r="D3330" s="6">
        <v>41</v>
      </c>
      <c r="E3330" s="6">
        <v>21</v>
      </c>
      <c r="F3330" s="6">
        <v>21</v>
      </c>
      <c r="G3330" s="6">
        <v>2</v>
      </c>
      <c r="H3330" s="3">
        <f>IF(tr.1!G3333="M",1,0)</f>
        <v>0</v>
      </c>
      <c r="I3330" s="3">
        <f>IF(tr.1!H3333="Single",1,0)</f>
        <v>1</v>
      </c>
      <c r="J3330" s="6">
        <v>6</v>
      </c>
      <c r="K3330" s="3">
        <f>IF(tr.1!J3333="P",1,0)</f>
        <v>1</v>
      </c>
      <c r="L3330" s="7">
        <v>421.72939810000003</v>
      </c>
      <c r="M3330" s="18">
        <v>0.21768934441271048</v>
      </c>
    </row>
    <row r="3331" spans="2:13" x14ac:dyDescent="0.35">
      <c r="B3331">
        <v>3327</v>
      </c>
      <c r="C3331" s="5">
        <v>125421</v>
      </c>
      <c r="D3331" s="6">
        <v>25</v>
      </c>
      <c r="E3331" s="6">
        <v>7</v>
      </c>
      <c r="F3331" s="6">
        <v>7</v>
      </c>
      <c r="G3331" s="6">
        <v>2</v>
      </c>
      <c r="H3331" s="3">
        <f>IF(tr.1!G3334="M",1,0)</f>
        <v>0</v>
      </c>
      <c r="I3331" s="3">
        <f>IF(tr.1!H3334="Single",1,0)</f>
        <v>1</v>
      </c>
      <c r="J3331" s="6">
        <v>12</v>
      </c>
      <c r="K3331" s="3">
        <f>IF(tr.1!J3334="P",1,0)</f>
        <v>1</v>
      </c>
      <c r="L3331" s="7">
        <v>350.09706340000002</v>
      </c>
      <c r="M3331" s="18">
        <v>0.21784462708513552</v>
      </c>
    </row>
    <row r="3332" spans="2:13" x14ac:dyDescent="0.35">
      <c r="B3332">
        <v>3328</v>
      </c>
      <c r="C3332" s="5">
        <v>135258</v>
      </c>
      <c r="D3332" s="6">
        <v>17</v>
      </c>
      <c r="E3332" s="6">
        <v>0</v>
      </c>
      <c r="F3332" s="6">
        <v>0</v>
      </c>
      <c r="G3332" s="6">
        <v>2</v>
      </c>
      <c r="H3332" s="3">
        <f>IF(tr.1!G3335="M",1,0)</f>
        <v>1</v>
      </c>
      <c r="I3332" s="3">
        <f>IF(tr.1!H3335="Single",1,0)</f>
        <v>0</v>
      </c>
      <c r="J3332" s="6">
        <v>15</v>
      </c>
      <c r="K3332" s="3">
        <f>IF(tr.1!J3335="P",1,0)</f>
        <v>1</v>
      </c>
      <c r="L3332" s="7">
        <v>488.2250123</v>
      </c>
      <c r="M3332" s="18">
        <v>0.21784967047044113</v>
      </c>
    </row>
    <row r="3333" spans="2:13" x14ac:dyDescent="0.35">
      <c r="B3333">
        <v>3329</v>
      </c>
      <c r="C3333" s="5">
        <v>104826</v>
      </c>
      <c r="D3333" s="6">
        <v>62</v>
      </c>
      <c r="E3333" s="6">
        <v>45</v>
      </c>
      <c r="F3333" s="6">
        <v>45</v>
      </c>
      <c r="G3333" s="6">
        <v>1</v>
      </c>
      <c r="H3333" s="3">
        <f>IF(tr.1!G3336="M",1,0)</f>
        <v>1</v>
      </c>
      <c r="I3333" s="3">
        <f>IF(tr.1!H3336="Single",1,0)</f>
        <v>0</v>
      </c>
      <c r="J3333" s="6">
        <v>14</v>
      </c>
      <c r="K3333" s="3">
        <f>IF(tr.1!J3336="P",1,0)</f>
        <v>1</v>
      </c>
      <c r="L3333" s="7">
        <v>124.498519</v>
      </c>
      <c r="M3333" s="18">
        <v>0.21785989138556139</v>
      </c>
    </row>
    <row r="3334" spans="2:13" x14ac:dyDescent="0.35">
      <c r="B3334">
        <v>3330</v>
      </c>
      <c r="C3334" s="5">
        <v>177375</v>
      </c>
      <c r="D3334" s="6">
        <v>21</v>
      </c>
      <c r="E3334" s="6">
        <v>2</v>
      </c>
      <c r="F3334" s="6">
        <v>2</v>
      </c>
      <c r="G3334" s="6">
        <v>4</v>
      </c>
      <c r="H3334" s="3">
        <f>IF(tr.1!G3337="M",1,0)</f>
        <v>0</v>
      </c>
      <c r="I3334" s="3">
        <f>IF(tr.1!H3337="Single",1,0)</f>
        <v>0</v>
      </c>
      <c r="J3334" s="6">
        <v>4</v>
      </c>
      <c r="K3334" s="3">
        <f>IF(tr.1!J3337="P",1,0)</f>
        <v>1</v>
      </c>
      <c r="L3334" s="7">
        <v>489.3396942</v>
      </c>
      <c r="M3334" s="18">
        <v>0.21790660314680488</v>
      </c>
    </row>
    <row r="3335" spans="2:13" x14ac:dyDescent="0.35">
      <c r="B3335">
        <v>3331</v>
      </c>
      <c r="C3335" s="5">
        <v>111706</v>
      </c>
      <c r="D3335" s="6">
        <v>67</v>
      </c>
      <c r="E3335" s="6">
        <v>47</v>
      </c>
      <c r="F3335" s="6">
        <v>47</v>
      </c>
      <c r="G3335" s="6">
        <v>1</v>
      </c>
      <c r="H3335" s="3">
        <f>IF(tr.1!G3338="M",1,0)</f>
        <v>0</v>
      </c>
      <c r="I3335" s="3">
        <f>IF(tr.1!H3338="Single",1,0)</f>
        <v>0</v>
      </c>
      <c r="J3335" s="6">
        <v>12</v>
      </c>
      <c r="K3335" s="3">
        <f>IF(tr.1!J3338="P",1,0)</f>
        <v>1</v>
      </c>
      <c r="L3335" s="7">
        <v>167.3008064</v>
      </c>
      <c r="M3335" s="18">
        <v>0.21791734257428641</v>
      </c>
    </row>
    <row r="3336" spans="2:13" x14ac:dyDescent="0.35">
      <c r="B3336">
        <v>3332</v>
      </c>
      <c r="C3336" s="5">
        <v>169517</v>
      </c>
      <c r="D3336" s="6">
        <v>22</v>
      </c>
      <c r="E3336" s="6">
        <v>5</v>
      </c>
      <c r="F3336" s="6">
        <v>5</v>
      </c>
      <c r="G3336" s="6">
        <v>2</v>
      </c>
      <c r="H3336" s="3">
        <f>IF(tr.1!G3339="M",1,0)</f>
        <v>0</v>
      </c>
      <c r="I3336" s="3">
        <f>IF(tr.1!H3339="Single",1,0)</f>
        <v>0</v>
      </c>
      <c r="J3336" s="6">
        <v>13</v>
      </c>
      <c r="K3336" s="3">
        <f>IF(tr.1!J3339="P",1,0)</f>
        <v>1</v>
      </c>
      <c r="L3336" s="7">
        <v>493.75472710000003</v>
      </c>
      <c r="M3336" s="18">
        <v>0.21794138732232005</v>
      </c>
    </row>
    <row r="3337" spans="2:13" x14ac:dyDescent="0.35">
      <c r="B3337">
        <v>3333</v>
      </c>
      <c r="C3337" s="5">
        <v>125092</v>
      </c>
      <c r="D3337" s="6">
        <v>70</v>
      </c>
      <c r="E3337" s="6">
        <v>53</v>
      </c>
      <c r="F3337" s="6">
        <v>53</v>
      </c>
      <c r="G3337" s="6">
        <v>3</v>
      </c>
      <c r="H3337" s="3">
        <f>IF(tr.1!G3340="M",1,0)</f>
        <v>0</v>
      </c>
      <c r="I3337" s="3">
        <f>IF(tr.1!H3340="Single",1,0)</f>
        <v>1</v>
      </c>
      <c r="J3337" s="6">
        <v>2</v>
      </c>
      <c r="K3337" s="3">
        <f>IF(tr.1!J3340="P",1,0)</f>
        <v>1</v>
      </c>
      <c r="L3337" s="7">
        <v>235.08192940000001</v>
      </c>
      <c r="M3337" s="18">
        <v>0.21796477146062121</v>
      </c>
    </row>
    <row r="3338" spans="2:13" x14ac:dyDescent="0.35">
      <c r="B3338">
        <v>3334</v>
      </c>
      <c r="C3338" s="5">
        <v>125980</v>
      </c>
      <c r="D3338" s="6">
        <v>65</v>
      </c>
      <c r="E3338" s="6">
        <v>44</v>
      </c>
      <c r="F3338" s="6">
        <v>44</v>
      </c>
      <c r="G3338" s="6">
        <v>4</v>
      </c>
      <c r="H3338" s="3">
        <f>IF(tr.1!G3341="M",1,0)</f>
        <v>0</v>
      </c>
      <c r="I3338" s="3">
        <f>IF(tr.1!H3341="Single",1,0)</f>
        <v>0</v>
      </c>
      <c r="J3338" s="6">
        <v>9</v>
      </c>
      <c r="K3338" s="3">
        <f>IF(tr.1!J3341="P",1,0)</f>
        <v>1</v>
      </c>
      <c r="L3338" s="7">
        <v>77.585515180000002</v>
      </c>
      <c r="M3338" s="18">
        <v>0.2179766006976952</v>
      </c>
    </row>
    <row r="3339" spans="2:13" x14ac:dyDescent="0.35">
      <c r="B3339">
        <v>3335</v>
      </c>
      <c r="C3339" s="5">
        <v>131852</v>
      </c>
      <c r="D3339" s="6">
        <v>63</v>
      </c>
      <c r="E3339" s="6">
        <v>42</v>
      </c>
      <c r="F3339" s="6">
        <v>42</v>
      </c>
      <c r="G3339" s="6">
        <v>3</v>
      </c>
      <c r="H3339" s="3">
        <f>IF(tr.1!G3342="M",1,0)</f>
        <v>0</v>
      </c>
      <c r="I3339" s="3">
        <f>IF(tr.1!H3342="Single",1,0)</f>
        <v>1</v>
      </c>
      <c r="J3339" s="6">
        <v>2</v>
      </c>
      <c r="K3339" s="3">
        <f>IF(tr.1!J3342="P",1,0)</f>
        <v>1</v>
      </c>
      <c r="L3339" s="7">
        <v>241.40388419999999</v>
      </c>
      <c r="M3339" s="18">
        <v>0.21808626235125061</v>
      </c>
    </row>
    <row r="3340" spans="2:13" x14ac:dyDescent="0.35">
      <c r="B3340">
        <v>3336</v>
      </c>
      <c r="C3340" s="5">
        <v>149721</v>
      </c>
      <c r="D3340" s="6">
        <v>70</v>
      </c>
      <c r="E3340" s="6">
        <v>53</v>
      </c>
      <c r="F3340" s="6">
        <v>53</v>
      </c>
      <c r="G3340" s="6">
        <v>1</v>
      </c>
      <c r="H3340" s="3">
        <f>IF(tr.1!G3343="M",1,0)</f>
        <v>0</v>
      </c>
      <c r="I3340" s="3">
        <f>IF(tr.1!H3343="Single",1,0)</f>
        <v>0</v>
      </c>
      <c r="J3340" s="6">
        <v>13</v>
      </c>
      <c r="K3340" s="3">
        <f>IF(tr.1!J3343="P",1,0)</f>
        <v>1</v>
      </c>
      <c r="L3340" s="7">
        <v>98.224132890000007</v>
      </c>
      <c r="M3340" s="18">
        <v>0.21813959098943492</v>
      </c>
    </row>
    <row r="3341" spans="2:13" x14ac:dyDescent="0.35">
      <c r="B3341">
        <v>3337</v>
      </c>
      <c r="C3341" s="5">
        <v>182797</v>
      </c>
      <c r="D3341" s="6">
        <v>44</v>
      </c>
      <c r="E3341" s="6">
        <v>42.05909932446032</v>
      </c>
      <c r="F3341" s="6"/>
      <c r="G3341" s="6">
        <v>2</v>
      </c>
      <c r="H3341" s="3">
        <f>IF(tr.1!G3344="M",1,0)</f>
        <v>1</v>
      </c>
      <c r="I3341" s="3">
        <f>IF(tr.1!H3344="Single",1,0)</f>
        <v>1</v>
      </c>
      <c r="J3341" s="6">
        <v>0</v>
      </c>
      <c r="K3341" s="3">
        <f>IF(tr.1!J3344="P",1,0)</f>
        <v>0</v>
      </c>
      <c r="L3341" s="7">
        <v>598.47816039999998</v>
      </c>
      <c r="M3341" s="18">
        <v>0.21821861262355047</v>
      </c>
    </row>
    <row r="3342" spans="2:13" x14ac:dyDescent="0.35">
      <c r="B3342">
        <v>3338</v>
      </c>
      <c r="C3342" s="5">
        <v>101674</v>
      </c>
      <c r="D3342" s="6">
        <v>124</v>
      </c>
      <c r="E3342" s="6">
        <v>122.05909932446032</v>
      </c>
      <c r="F3342" s="6"/>
      <c r="G3342" s="6">
        <v>1</v>
      </c>
      <c r="H3342" s="3">
        <f>IF(tr.1!G3345="M",1,0)</f>
        <v>1</v>
      </c>
      <c r="I3342" s="3">
        <f>IF(tr.1!H3345="Single",1,0)</f>
        <v>0</v>
      </c>
      <c r="J3342" s="6">
        <v>8</v>
      </c>
      <c r="K3342" s="3">
        <f>IF(tr.1!J3345="P",1,0)</f>
        <v>1</v>
      </c>
      <c r="L3342" s="7">
        <v>439.7564936</v>
      </c>
      <c r="M3342" s="18">
        <v>0.2182779528327824</v>
      </c>
    </row>
    <row r="3343" spans="2:13" x14ac:dyDescent="0.35">
      <c r="B3343">
        <v>3339</v>
      </c>
      <c r="C3343" s="5">
        <v>157978</v>
      </c>
      <c r="D3343" s="6">
        <v>60</v>
      </c>
      <c r="E3343" s="6">
        <v>39</v>
      </c>
      <c r="F3343" s="6">
        <v>39</v>
      </c>
      <c r="G3343" s="6">
        <v>2</v>
      </c>
      <c r="H3343" s="3">
        <f>IF(tr.1!G3346="M",1,0)</f>
        <v>0</v>
      </c>
      <c r="I3343" s="3">
        <f>IF(tr.1!H3346="Single",1,0)</f>
        <v>0</v>
      </c>
      <c r="J3343" s="6">
        <v>14</v>
      </c>
      <c r="K3343" s="3">
        <f>IF(tr.1!J3346="P",1,0)</f>
        <v>1</v>
      </c>
      <c r="L3343" s="7">
        <v>28.265072440000001</v>
      </c>
      <c r="M3343" s="18">
        <v>0.21829647650819495</v>
      </c>
    </row>
    <row r="3344" spans="2:13" x14ac:dyDescent="0.35">
      <c r="B3344">
        <v>3340</v>
      </c>
      <c r="C3344" s="5">
        <v>158417</v>
      </c>
      <c r="D3344" s="6">
        <v>28</v>
      </c>
      <c r="E3344" s="6">
        <v>8</v>
      </c>
      <c r="F3344" s="6">
        <v>8</v>
      </c>
      <c r="G3344" s="6">
        <v>2</v>
      </c>
      <c r="H3344" s="3">
        <f>IF(tr.1!G3347="M",1,0)</f>
        <v>0</v>
      </c>
      <c r="I3344" s="3">
        <f>IF(tr.1!H3347="Single",1,0)</f>
        <v>1</v>
      </c>
      <c r="J3344" s="6">
        <v>3</v>
      </c>
      <c r="K3344" s="3">
        <f>IF(tr.1!J3347="P",1,0)</f>
        <v>0</v>
      </c>
      <c r="L3344" s="7">
        <v>665.80711970000004</v>
      </c>
      <c r="M3344" s="18">
        <v>0.21830943798401325</v>
      </c>
    </row>
    <row r="3345" spans="2:13" x14ac:dyDescent="0.35">
      <c r="B3345">
        <v>3341</v>
      </c>
      <c r="C3345" s="5">
        <v>152304</v>
      </c>
      <c r="D3345" s="6">
        <v>18</v>
      </c>
      <c r="E3345" s="6">
        <v>1</v>
      </c>
      <c r="F3345" s="6">
        <v>1</v>
      </c>
      <c r="G3345" s="6">
        <v>2</v>
      </c>
      <c r="H3345" s="3">
        <f>IF(tr.1!G3348="M",1,0)</f>
        <v>1</v>
      </c>
      <c r="I3345" s="3">
        <f>IF(tr.1!H3348="Single",1,0)</f>
        <v>0</v>
      </c>
      <c r="J3345" s="6">
        <v>12</v>
      </c>
      <c r="K3345" s="3">
        <f>IF(tr.1!J3348="P",1,0)</f>
        <v>1</v>
      </c>
      <c r="L3345" s="7">
        <v>266.84938540000002</v>
      </c>
      <c r="M3345" s="18">
        <v>0.21839488489181713</v>
      </c>
    </row>
    <row r="3346" spans="2:13" x14ac:dyDescent="0.35">
      <c r="B3346">
        <v>3342</v>
      </c>
      <c r="C3346" s="5">
        <v>109372</v>
      </c>
      <c r="D3346" s="6">
        <v>67</v>
      </c>
      <c r="E3346" s="6">
        <v>50</v>
      </c>
      <c r="F3346" s="6">
        <v>50</v>
      </c>
      <c r="G3346" s="6">
        <v>4</v>
      </c>
      <c r="H3346" s="3">
        <f>IF(tr.1!G3349="M",1,0)</f>
        <v>0</v>
      </c>
      <c r="I3346" s="3">
        <f>IF(tr.1!H3349="Single",1,0)</f>
        <v>1</v>
      </c>
      <c r="J3346" s="6">
        <v>8</v>
      </c>
      <c r="K3346" s="3">
        <f>IF(tr.1!J3349="P",1,0)</f>
        <v>1</v>
      </c>
      <c r="L3346" s="7">
        <v>37.516938400000001</v>
      </c>
      <c r="M3346" s="18">
        <v>0.21845098840431865</v>
      </c>
    </row>
    <row r="3347" spans="2:13" x14ac:dyDescent="0.35">
      <c r="B3347">
        <v>3343</v>
      </c>
      <c r="C3347" s="5">
        <v>129188</v>
      </c>
      <c r="D3347" s="6">
        <v>56</v>
      </c>
      <c r="E3347" s="6">
        <v>39</v>
      </c>
      <c r="F3347" s="6">
        <v>39</v>
      </c>
      <c r="G3347" s="6">
        <v>1</v>
      </c>
      <c r="H3347" s="3">
        <f>IF(tr.1!G3350="M",1,0)</f>
        <v>1</v>
      </c>
      <c r="I3347" s="3">
        <f>IF(tr.1!H3350="Single",1,0)</f>
        <v>1</v>
      </c>
      <c r="J3347" s="6">
        <v>14</v>
      </c>
      <c r="K3347" s="3">
        <f>IF(tr.1!J3350="P",1,0)</f>
        <v>1</v>
      </c>
      <c r="L3347" s="7">
        <v>447.61544559999999</v>
      </c>
      <c r="M3347" s="18">
        <v>0.21850834436026234</v>
      </c>
    </row>
    <row r="3348" spans="2:13" x14ac:dyDescent="0.35">
      <c r="B3348">
        <v>3344</v>
      </c>
      <c r="C3348" s="5">
        <v>175888</v>
      </c>
      <c r="D3348" s="6">
        <v>18</v>
      </c>
      <c r="E3348" s="6">
        <v>16.059099324460316</v>
      </c>
      <c r="F3348" s="6"/>
      <c r="G3348" s="6">
        <v>2</v>
      </c>
      <c r="H3348" s="3">
        <f>IF(tr.1!G3351="M",1,0)</f>
        <v>0</v>
      </c>
      <c r="I3348" s="3">
        <f>IF(tr.1!H3351="Single",1,0)</f>
        <v>1</v>
      </c>
      <c r="J3348" s="6">
        <v>11</v>
      </c>
      <c r="K3348" s="3">
        <f>IF(tr.1!J3351="P",1,0)</f>
        <v>0</v>
      </c>
      <c r="L3348" s="7">
        <v>562.61106670000004</v>
      </c>
      <c r="M3348" s="18">
        <v>0.21858900882715471</v>
      </c>
    </row>
    <row r="3349" spans="2:13" x14ac:dyDescent="0.35">
      <c r="B3349">
        <v>3345</v>
      </c>
      <c r="C3349" s="5">
        <v>186207</v>
      </c>
      <c r="D3349" s="6">
        <v>67</v>
      </c>
      <c r="E3349" s="6">
        <v>49</v>
      </c>
      <c r="F3349" s="6">
        <v>49</v>
      </c>
      <c r="G3349" s="6">
        <v>3</v>
      </c>
      <c r="H3349" s="3">
        <f>IF(tr.1!G3352="M",1,0)</f>
        <v>0</v>
      </c>
      <c r="I3349" s="3">
        <f>IF(tr.1!H3352="Single",1,0)</f>
        <v>0</v>
      </c>
      <c r="J3349" s="6">
        <v>7</v>
      </c>
      <c r="K3349" s="3">
        <f>IF(tr.1!J3352="P",1,0)</f>
        <v>1</v>
      </c>
      <c r="L3349" s="7">
        <v>253.9659522</v>
      </c>
      <c r="M3349" s="18">
        <v>0.21863877990102387</v>
      </c>
    </row>
    <row r="3350" spans="2:13" x14ac:dyDescent="0.35">
      <c r="B3350">
        <v>3346</v>
      </c>
      <c r="C3350" s="5">
        <v>128560</v>
      </c>
      <c r="D3350" s="6">
        <v>69</v>
      </c>
      <c r="E3350" s="6">
        <v>50</v>
      </c>
      <c r="F3350" s="6">
        <v>50</v>
      </c>
      <c r="G3350" s="6">
        <v>4</v>
      </c>
      <c r="H3350" s="3">
        <f>IF(tr.1!G3353="M",1,0)</f>
        <v>1</v>
      </c>
      <c r="I3350" s="3">
        <f>IF(tr.1!H3353="Single",1,0)</f>
        <v>0</v>
      </c>
      <c r="J3350" s="6">
        <v>12</v>
      </c>
      <c r="K3350" s="3">
        <f>IF(tr.1!J3353="P",1,0)</f>
        <v>1</v>
      </c>
      <c r="L3350" s="7">
        <v>77.80208494</v>
      </c>
      <c r="M3350" s="18">
        <v>0.21871545165981288</v>
      </c>
    </row>
    <row r="3351" spans="2:13" x14ac:dyDescent="0.35">
      <c r="B3351">
        <v>3347</v>
      </c>
      <c r="C3351" s="5">
        <v>150250</v>
      </c>
      <c r="D3351" s="6">
        <v>52</v>
      </c>
      <c r="E3351" s="6">
        <v>31</v>
      </c>
      <c r="F3351" s="6">
        <v>31</v>
      </c>
      <c r="G3351" s="6">
        <v>3</v>
      </c>
      <c r="H3351" s="3">
        <f>IF(tr.1!G3354="M",1,0)</f>
        <v>1</v>
      </c>
      <c r="I3351" s="3">
        <f>IF(tr.1!H3354="Single",1,0)</f>
        <v>0</v>
      </c>
      <c r="J3351" s="6">
        <v>11</v>
      </c>
      <c r="K3351" s="3">
        <f>IF(tr.1!J3354="P",1,0)</f>
        <v>1</v>
      </c>
      <c r="L3351" s="7">
        <v>290.96012610000002</v>
      </c>
      <c r="M3351" s="18">
        <v>0.21872517413000514</v>
      </c>
    </row>
    <row r="3352" spans="2:13" x14ac:dyDescent="0.35">
      <c r="B3352">
        <v>3348</v>
      </c>
      <c r="C3352" s="5">
        <v>107635</v>
      </c>
      <c r="D3352" s="6">
        <v>39</v>
      </c>
      <c r="E3352" s="6">
        <v>22</v>
      </c>
      <c r="F3352" s="6">
        <v>22</v>
      </c>
      <c r="G3352" s="6">
        <v>1</v>
      </c>
      <c r="H3352" s="3">
        <f>IF(tr.1!G3355="M",1,0)</f>
        <v>0</v>
      </c>
      <c r="I3352" s="3">
        <f>IF(tr.1!H3355="Single",1,0)</f>
        <v>1</v>
      </c>
      <c r="J3352" s="6">
        <v>6</v>
      </c>
      <c r="K3352" s="3">
        <f>IF(tr.1!J3355="P",1,0)</f>
        <v>1</v>
      </c>
      <c r="L3352" s="7">
        <v>334.73913019999998</v>
      </c>
      <c r="M3352" s="18">
        <v>0.21879175253848715</v>
      </c>
    </row>
    <row r="3353" spans="2:13" x14ac:dyDescent="0.35">
      <c r="B3353">
        <v>3349</v>
      </c>
      <c r="C3353" s="5">
        <v>188456</v>
      </c>
      <c r="D3353" s="6">
        <v>54</v>
      </c>
      <c r="E3353" s="6">
        <v>35</v>
      </c>
      <c r="F3353" s="6">
        <v>35</v>
      </c>
      <c r="G3353" s="6">
        <v>4</v>
      </c>
      <c r="H3353" s="3">
        <f>IF(tr.1!G3356="M",1,0)</f>
        <v>0</v>
      </c>
      <c r="I3353" s="3">
        <f>IF(tr.1!H3356="Single",1,0)</f>
        <v>1</v>
      </c>
      <c r="J3353" s="6">
        <v>11</v>
      </c>
      <c r="K3353" s="3">
        <f>IF(tr.1!J3356="P",1,0)</f>
        <v>1</v>
      </c>
      <c r="L3353" s="7">
        <v>362.96381070000001</v>
      </c>
      <c r="M3353" s="18">
        <v>0.21880809395862288</v>
      </c>
    </row>
    <row r="3354" spans="2:13" x14ac:dyDescent="0.35">
      <c r="B3354">
        <v>3350</v>
      </c>
      <c r="C3354" s="5">
        <v>154563</v>
      </c>
      <c r="D3354" s="6">
        <v>16</v>
      </c>
      <c r="E3354" s="6">
        <v>0</v>
      </c>
      <c r="F3354" s="6">
        <v>0</v>
      </c>
      <c r="G3354" s="6">
        <v>4</v>
      </c>
      <c r="H3354" s="3">
        <f>IF(tr.1!G3357="M",1,0)</f>
        <v>0</v>
      </c>
      <c r="I3354" s="3">
        <f>IF(tr.1!H3357="Single",1,0)</f>
        <v>0</v>
      </c>
      <c r="J3354" s="6">
        <v>15</v>
      </c>
      <c r="K3354" s="3">
        <f>IF(tr.1!J3357="P",1,0)</f>
        <v>1</v>
      </c>
      <c r="L3354" s="7">
        <v>339.07820839999999</v>
      </c>
      <c r="M3354" s="18">
        <v>0.21885322317842715</v>
      </c>
    </row>
    <row r="3355" spans="2:13" x14ac:dyDescent="0.35">
      <c r="B3355">
        <v>3351</v>
      </c>
      <c r="C3355" s="5">
        <v>115197</v>
      </c>
      <c r="D3355" s="6">
        <v>70</v>
      </c>
      <c r="E3355" s="6">
        <v>52</v>
      </c>
      <c r="F3355" s="6">
        <v>52</v>
      </c>
      <c r="G3355" s="6">
        <v>2</v>
      </c>
      <c r="H3355" s="3">
        <f>IF(tr.1!G3358="M",1,0)</f>
        <v>1</v>
      </c>
      <c r="I3355" s="3">
        <f>IF(tr.1!H3358="Single",1,0)</f>
        <v>1</v>
      </c>
      <c r="J3355" s="6">
        <v>15</v>
      </c>
      <c r="K3355" s="3">
        <f>IF(tr.1!J3358="P",1,0)</f>
        <v>1</v>
      </c>
      <c r="L3355" s="7">
        <v>228.1268705</v>
      </c>
      <c r="M3355" s="18">
        <v>0.21885560938707538</v>
      </c>
    </row>
    <row r="3356" spans="2:13" x14ac:dyDescent="0.35">
      <c r="B3356">
        <v>3352</v>
      </c>
      <c r="C3356" s="5">
        <v>167137</v>
      </c>
      <c r="D3356" s="6">
        <v>61</v>
      </c>
      <c r="E3356" s="6">
        <v>42</v>
      </c>
      <c r="F3356" s="6">
        <v>42</v>
      </c>
      <c r="G3356" s="6">
        <v>4</v>
      </c>
      <c r="H3356" s="3">
        <f>IF(tr.1!G3359="M",1,0)</f>
        <v>1</v>
      </c>
      <c r="I3356" s="3">
        <f>IF(tr.1!H3359="Single",1,0)</f>
        <v>1</v>
      </c>
      <c r="J3356" s="6">
        <v>2</v>
      </c>
      <c r="K3356" s="3">
        <f>IF(tr.1!J3359="P",1,0)</f>
        <v>0</v>
      </c>
      <c r="L3356" s="7">
        <v>535.7703156</v>
      </c>
      <c r="M3356" s="18">
        <v>0.2189655795097265</v>
      </c>
    </row>
    <row r="3357" spans="2:13" x14ac:dyDescent="0.35">
      <c r="B3357">
        <v>3353</v>
      </c>
      <c r="C3357" s="5">
        <v>154652</v>
      </c>
      <c r="D3357" s="6">
        <v>50</v>
      </c>
      <c r="E3357" s="6">
        <v>29</v>
      </c>
      <c r="F3357" s="6">
        <v>29</v>
      </c>
      <c r="G3357" s="6">
        <v>2</v>
      </c>
      <c r="H3357" s="3">
        <f>IF(tr.1!G3360="M",1,0)</f>
        <v>0</v>
      </c>
      <c r="I3357" s="3">
        <f>IF(tr.1!H3360="Single",1,0)</f>
        <v>1</v>
      </c>
      <c r="J3357" s="6">
        <v>7</v>
      </c>
      <c r="K3357" s="3">
        <f>IF(tr.1!J3360="P",1,0)</f>
        <v>1</v>
      </c>
      <c r="L3357" s="7">
        <v>410.48663219999997</v>
      </c>
      <c r="M3357" s="18">
        <v>0.2190381551706061</v>
      </c>
    </row>
    <row r="3358" spans="2:13" x14ac:dyDescent="0.35">
      <c r="B3358">
        <v>3354</v>
      </c>
      <c r="C3358" s="5">
        <v>145801</v>
      </c>
      <c r="D3358" s="6">
        <v>70</v>
      </c>
      <c r="E3358" s="6">
        <v>53</v>
      </c>
      <c r="F3358" s="6">
        <v>53</v>
      </c>
      <c r="G3358" s="6">
        <v>1</v>
      </c>
      <c r="H3358" s="3">
        <f>IF(tr.1!G3361="M",1,0)</f>
        <v>0</v>
      </c>
      <c r="I3358" s="3">
        <f>IF(tr.1!H3361="Single",1,0)</f>
        <v>0</v>
      </c>
      <c r="J3358" s="6">
        <v>14</v>
      </c>
      <c r="K3358" s="3">
        <f>IF(tr.1!J3361="P",1,0)</f>
        <v>1</v>
      </c>
      <c r="L3358" s="7">
        <v>237.95717920000001</v>
      </c>
      <c r="M3358" s="18">
        <v>0.21907283555377344</v>
      </c>
    </row>
    <row r="3359" spans="2:13" x14ac:dyDescent="0.35">
      <c r="B3359">
        <v>3355</v>
      </c>
      <c r="C3359" s="5">
        <v>171105</v>
      </c>
      <c r="D3359" s="6">
        <v>24</v>
      </c>
      <c r="E3359" s="6">
        <v>7</v>
      </c>
      <c r="F3359" s="6">
        <v>7</v>
      </c>
      <c r="G3359" s="6">
        <v>2</v>
      </c>
      <c r="H3359" s="3">
        <f>IF(tr.1!G3362="M",1,0)</f>
        <v>1</v>
      </c>
      <c r="I3359" s="3">
        <f>IF(tr.1!H3362="Single",1,0)</f>
        <v>1</v>
      </c>
      <c r="J3359" s="6">
        <v>8</v>
      </c>
      <c r="K3359" s="3">
        <f>IF(tr.1!J3362="P",1,0)</f>
        <v>0</v>
      </c>
      <c r="L3359" s="7">
        <v>848.20531000000005</v>
      </c>
      <c r="M3359" s="18">
        <v>0.21913939947703387</v>
      </c>
    </row>
    <row r="3360" spans="2:13" x14ac:dyDescent="0.35">
      <c r="B3360">
        <v>3356</v>
      </c>
      <c r="C3360" s="5">
        <v>176091</v>
      </c>
      <c r="D3360" s="6">
        <v>44</v>
      </c>
      <c r="E3360" s="6">
        <v>25</v>
      </c>
      <c r="F3360" s="6">
        <v>25</v>
      </c>
      <c r="G3360" s="6">
        <v>2</v>
      </c>
      <c r="H3360" s="3">
        <f>IF(tr.1!G3363="M",1,0)</f>
        <v>0</v>
      </c>
      <c r="I3360" s="3">
        <f>IF(tr.1!H3363="Single",1,0)</f>
        <v>1</v>
      </c>
      <c r="J3360" s="6">
        <v>10</v>
      </c>
      <c r="K3360" s="3">
        <f>IF(tr.1!J3363="P",1,0)</f>
        <v>1</v>
      </c>
      <c r="L3360" s="7">
        <v>393.99517580000003</v>
      </c>
      <c r="M3360" s="18">
        <v>0.21922894189687192</v>
      </c>
    </row>
    <row r="3361" spans="2:13" x14ac:dyDescent="0.35">
      <c r="B3361">
        <v>3357</v>
      </c>
      <c r="C3361" s="5">
        <v>158933</v>
      </c>
      <c r="D3361" s="6">
        <v>67</v>
      </c>
      <c r="E3361" s="6">
        <v>47</v>
      </c>
      <c r="F3361" s="6">
        <v>47</v>
      </c>
      <c r="G3361" s="6">
        <v>2</v>
      </c>
      <c r="H3361" s="3">
        <f>IF(tr.1!G3364="M",1,0)</f>
        <v>1</v>
      </c>
      <c r="I3361" s="3">
        <f>IF(tr.1!H3364="Single",1,0)</f>
        <v>1</v>
      </c>
      <c r="J3361" s="6">
        <v>15</v>
      </c>
      <c r="K3361" s="3">
        <f>IF(tr.1!J3364="P",1,0)</f>
        <v>1</v>
      </c>
      <c r="L3361" s="7">
        <v>52.498916360000003</v>
      </c>
      <c r="M3361" s="18">
        <v>0.21931784978819613</v>
      </c>
    </row>
    <row r="3362" spans="2:13" x14ac:dyDescent="0.35">
      <c r="B3362">
        <v>3358</v>
      </c>
      <c r="C3362" s="5">
        <v>181066</v>
      </c>
      <c r="D3362" s="6">
        <v>25</v>
      </c>
      <c r="E3362" s="6">
        <v>6</v>
      </c>
      <c r="F3362" s="6">
        <v>6</v>
      </c>
      <c r="G3362" s="6">
        <v>3</v>
      </c>
      <c r="H3362" s="3">
        <f>IF(tr.1!G3365="M",1,0)</f>
        <v>0</v>
      </c>
      <c r="I3362" s="3">
        <f>IF(tr.1!H3365="Single",1,0)</f>
        <v>1</v>
      </c>
      <c r="J3362" s="6">
        <v>0</v>
      </c>
      <c r="K3362" s="3">
        <f>IF(tr.1!J3365="P",1,0)</f>
        <v>0</v>
      </c>
      <c r="L3362" s="7">
        <v>1296.9900689999999</v>
      </c>
      <c r="M3362" s="18">
        <v>0.21939161834752807</v>
      </c>
    </row>
    <row r="3363" spans="2:13" x14ac:dyDescent="0.35">
      <c r="B3363">
        <v>3359</v>
      </c>
      <c r="C3363" s="5">
        <v>133406</v>
      </c>
      <c r="D3363" s="6">
        <v>46</v>
      </c>
      <c r="E3363" s="6">
        <v>29</v>
      </c>
      <c r="F3363" s="6">
        <v>29</v>
      </c>
      <c r="G3363" s="6">
        <v>2</v>
      </c>
      <c r="H3363" s="3">
        <f>IF(tr.1!G3366="M",1,0)</f>
        <v>1</v>
      </c>
      <c r="I3363" s="3">
        <f>IF(tr.1!H3366="Single",1,0)</f>
        <v>0</v>
      </c>
      <c r="J3363" s="6">
        <v>6</v>
      </c>
      <c r="K3363" s="3">
        <f>IF(tr.1!J3366="P",1,0)</f>
        <v>1</v>
      </c>
      <c r="L3363" s="7">
        <v>382.23070799999999</v>
      </c>
      <c r="M3363" s="18">
        <v>0.21942831336257906</v>
      </c>
    </row>
    <row r="3364" spans="2:13" x14ac:dyDescent="0.35">
      <c r="B3364">
        <v>3360</v>
      </c>
      <c r="C3364" s="5">
        <v>138538</v>
      </c>
      <c r="D3364" s="6">
        <v>47</v>
      </c>
      <c r="E3364" s="6">
        <v>26</v>
      </c>
      <c r="F3364" s="6">
        <v>26</v>
      </c>
      <c r="G3364" s="6">
        <v>3</v>
      </c>
      <c r="H3364" s="3">
        <f>IF(tr.1!G3367="M",1,0)</f>
        <v>1</v>
      </c>
      <c r="I3364" s="3">
        <f>IF(tr.1!H3367="Single",1,0)</f>
        <v>0</v>
      </c>
      <c r="J3364" s="6">
        <v>0</v>
      </c>
      <c r="K3364" s="3">
        <f>IF(tr.1!J3367="P",1,0)</f>
        <v>1</v>
      </c>
      <c r="L3364" s="7">
        <v>386.57826549999999</v>
      </c>
      <c r="M3364" s="18">
        <v>0.21946878880123821</v>
      </c>
    </row>
    <row r="3365" spans="2:13" x14ac:dyDescent="0.35">
      <c r="B3365">
        <v>3361</v>
      </c>
      <c r="C3365" s="5">
        <v>118908</v>
      </c>
      <c r="D3365" s="6">
        <v>23</v>
      </c>
      <c r="E3365" s="6">
        <v>5</v>
      </c>
      <c r="F3365" s="6">
        <v>5</v>
      </c>
      <c r="G3365" s="6">
        <v>3</v>
      </c>
      <c r="H3365" s="3">
        <f>IF(tr.1!G3368="M",1,0)</f>
        <v>0</v>
      </c>
      <c r="I3365" s="3">
        <f>IF(tr.1!H3368="Single",1,0)</f>
        <v>0</v>
      </c>
      <c r="J3365" s="6">
        <v>11</v>
      </c>
      <c r="K3365" s="3">
        <f>IF(tr.1!J3368="P",1,0)</f>
        <v>1</v>
      </c>
      <c r="L3365" s="7">
        <v>160.89568919999999</v>
      </c>
      <c r="M3365" s="18">
        <v>0.21950067825954744</v>
      </c>
    </row>
    <row r="3366" spans="2:13" x14ac:dyDescent="0.35">
      <c r="B3366">
        <v>3362</v>
      </c>
      <c r="C3366" s="5">
        <v>168636</v>
      </c>
      <c r="D3366" s="6">
        <v>57</v>
      </c>
      <c r="E3366" s="6">
        <v>38</v>
      </c>
      <c r="F3366" s="6">
        <v>38</v>
      </c>
      <c r="G3366" s="6">
        <v>1</v>
      </c>
      <c r="H3366" s="3">
        <f>IF(tr.1!G3369="M",1,0)</f>
        <v>0</v>
      </c>
      <c r="I3366" s="3">
        <f>IF(tr.1!H3369="Single",1,0)</f>
        <v>0</v>
      </c>
      <c r="J3366" s="6">
        <v>15</v>
      </c>
      <c r="K3366" s="3">
        <f>IF(tr.1!J3369="P",1,0)</f>
        <v>1</v>
      </c>
      <c r="L3366" s="7">
        <v>142.7516263</v>
      </c>
      <c r="M3366" s="18">
        <v>0.21957888309132245</v>
      </c>
    </row>
    <row r="3367" spans="2:13" x14ac:dyDescent="0.35">
      <c r="B3367">
        <v>3363</v>
      </c>
      <c r="C3367" s="5">
        <v>188582</v>
      </c>
      <c r="D3367" s="6">
        <v>59</v>
      </c>
      <c r="E3367" s="6">
        <v>41</v>
      </c>
      <c r="F3367" s="6">
        <v>41</v>
      </c>
      <c r="G3367" s="6">
        <v>2</v>
      </c>
      <c r="H3367" s="3">
        <f>IF(tr.1!G3370="M",1,0)</f>
        <v>1</v>
      </c>
      <c r="I3367" s="3">
        <f>IF(tr.1!H3370="Single",1,0)</f>
        <v>1</v>
      </c>
      <c r="J3367" s="6">
        <v>13</v>
      </c>
      <c r="K3367" s="3">
        <f>IF(tr.1!J3370="P",1,0)</f>
        <v>1</v>
      </c>
      <c r="L3367" s="7">
        <v>382.08575769999999</v>
      </c>
      <c r="M3367" s="18">
        <v>0.21965025786714143</v>
      </c>
    </row>
    <row r="3368" spans="2:13" x14ac:dyDescent="0.35">
      <c r="B3368">
        <v>3364</v>
      </c>
      <c r="C3368" s="5">
        <v>185548</v>
      </c>
      <c r="D3368" s="6">
        <v>51</v>
      </c>
      <c r="E3368" s="6">
        <v>49.05909932446032</v>
      </c>
      <c r="F3368" s="6"/>
      <c r="G3368" s="6">
        <v>4</v>
      </c>
      <c r="H3368" s="3">
        <f>IF(tr.1!G3371="M",1,0)</f>
        <v>1</v>
      </c>
      <c r="I3368" s="3">
        <f>IF(tr.1!H3371="Single",1,0)</f>
        <v>1</v>
      </c>
      <c r="J3368" s="6">
        <v>13</v>
      </c>
      <c r="K3368" s="3">
        <f>IF(tr.1!J3371="P",1,0)</f>
        <v>1</v>
      </c>
      <c r="L3368" s="7">
        <v>164.75066860000001</v>
      </c>
      <c r="M3368" s="18">
        <v>0.21975475026640634</v>
      </c>
    </row>
    <row r="3369" spans="2:13" x14ac:dyDescent="0.35">
      <c r="B3369">
        <v>3365</v>
      </c>
      <c r="C3369" s="5">
        <v>151013</v>
      </c>
      <c r="D3369" s="6">
        <v>61</v>
      </c>
      <c r="E3369" s="6">
        <v>44</v>
      </c>
      <c r="F3369" s="6">
        <v>44</v>
      </c>
      <c r="G3369" s="6">
        <v>3</v>
      </c>
      <c r="H3369" s="3">
        <f>IF(tr.1!G3372="M",1,0)</f>
        <v>1</v>
      </c>
      <c r="I3369" s="3">
        <f>IF(tr.1!H3372="Single",1,0)</f>
        <v>1</v>
      </c>
      <c r="J3369" s="6">
        <v>14</v>
      </c>
      <c r="K3369" s="3">
        <f>IF(tr.1!J3372="P",1,0)</f>
        <v>1</v>
      </c>
      <c r="L3369" s="7">
        <v>255.41919540000001</v>
      </c>
      <c r="M3369" s="18">
        <v>0.21976286973822523</v>
      </c>
    </row>
    <row r="3370" spans="2:13" x14ac:dyDescent="0.35">
      <c r="B3370">
        <v>3366</v>
      </c>
      <c r="C3370" s="5">
        <v>189634</v>
      </c>
      <c r="D3370" s="6">
        <v>66</v>
      </c>
      <c r="E3370" s="6">
        <v>47</v>
      </c>
      <c r="F3370" s="6">
        <v>47</v>
      </c>
      <c r="G3370" s="6">
        <v>3</v>
      </c>
      <c r="H3370" s="3">
        <f>IF(tr.1!G3373="M",1,0)</f>
        <v>0</v>
      </c>
      <c r="I3370" s="3">
        <f>IF(tr.1!H3373="Single",1,0)</f>
        <v>1</v>
      </c>
      <c r="J3370" s="6">
        <v>3</v>
      </c>
      <c r="K3370" s="3">
        <f>IF(tr.1!J3373="P",1,0)</f>
        <v>1</v>
      </c>
      <c r="L3370" s="7">
        <v>82.639913539999995</v>
      </c>
      <c r="M3370" s="18">
        <v>0.21977179350581433</v>
      </c>
    </row>
    <row r="3371" spans="2:13" x14ac:dyDescent="0.35">
      <c r="B3371">
        <v>3367</v>
      </c>
      <c r="C3371" s="5">
        <v>183901</v>
      </c>
      <c r="D3371" s="6">
        <v>21</v>
      </c>
      <c r="E3371" s="6">
        <v>4</v>
      </c>
      <c r="F3371" s="6">
        <v>4</v>
      </c>
      <c r="G3371" s="6">
        <v>3</v>
      </c>
      <c r="H3371" s="3">
        <f>IF(tr.1!G3374="M",1,0)</f>
        <v>0</v>
      </c>
      <c r="I3371" s="3">
        <f>IF(tr.1!H3374="Single",1,0)</f>
        <v>0</v>
      </c>
      <c r="J3371" s="6">
        <v>12</v>
      </c>
      <c r="K3371" s="3">
        <f>IF(tr.1!J3374="P",1,0)</f>
        <v>1</v>
      </c>
      <c r="L3371" s="7">
        <v>284.75558919999997</v>
      </c>
      <c r="M3371" s="18">
        <v>0.21978157953462152</v>
      </c>
    </row>
    <row r="3372" spans="2:13" x14ac:dyDescent="0.35">
      <c r="B3372">
        <v>3368</v>
      </c>
      <c r="C3372" s="5">
        <v>147616</v>
      </c>
      <c r="D3372" s="6">
        <v>57</v>
      </c>
      <c r="E3372" s="6">
        <v>40</v>
      </c>
      <c r="F3372" s="6">
        <v>40</v>
      </c>
      <c r="G3372" s="6">
        <v>2</v>
      </c>
      <c r="H3372" s="3">
        <f>IF(tr.1!G3375="M",1,0)</f>
        <v>1</v>
      </c>
      <c r="I3372" s="3">
        <f>IF(tr.1!H3375="Single",1,0)</f>
        <v>0</v>
      </c>
      <c r="J3372" s="6">
        <v>15</v>
      </c>
      <c r="K3372" s="3">
        <f>IF(tr.1!J3375="P",1,0)</f>
        <v>1</v>
      </c>
      <c r="L3372" s="7">
        <v>203.32607820000001</v>
      </c>
      <c r="M3372" s="18">
        <v>0.21981535121171913</v>
      </c>
    </row>
    <row r="3373" spans="2:13" x14ac:dyDescent="0.35">
      <c r="B3373">
        <v>3369</v>
      </c>
      <c r="C3373" s="5">
        <v>115648</v>
      </c>
      <c r="D3373" s="6">
        <v>5</v>
      </c>
      <c r="E3373" s="6">
        <v>0</v>
      </c>
      <c r="F3373" s="6">
        <v>0</v>
      </c>
      <c r="G3373" s="6">
        <v>2</v>
      </c>
      <c r="H3373" s="3">
        <f>IF(tr.1!G3376="M",1,0)</f>
        <v>0</v>
      </c>
      <c r="I3373" s="3">
        <f>IF(tr.1!H3376="Single",1,0)</f>
        <v>1</v>
      </c>
      <c r="J3373" s="6">
        <v>4</v>
      </c>
      <c r="K3373" s="3">
        <f>IF(tr.1!J3376="P",1,0)</f>
        <v>0</v>
      </c>
      <c r="L3373" s="7">
        <v>561.0042148</v>
      </c>
      <c r="M3373" s="18">
        <v>0.21994844286447457</v>
      </c>
    </row>
    <row r="3374" spans="2:13" x14ac:dyDescent="0.35">
      <c r="B3374">
        <v>3370</v>
      </c>
      <c r="C3374" s="5">
        <v>128644</v>
      </c>
      <c r="D3374" s="6">
        <v>60</v>
      </c>
      <c r="E3374" s="6">
        <v>42</v>
      </c>
      <c r="F3374" s="6">
        <v>42</v>
      </c>
      <c r="G3374" s="6">
        <v>3</v>
      </c>
      <c r="H3374" s="3">
        <f>IF(tr.1!G3377="M",1,0)</f>
        <v>0</v>
      </c>
      <c r="I3374" s="3">
        <f>IF(tr.1!H3377="Single",1,0)</f>
        <v>1</v>
      </c>
      <c r="J3374" s="6">
        <v>7</v>
      </c>
      <c r="K3374" s="3">
        <f>IF(tr.1!J3377="P",1,0)</f>
        <v>1</v>
      </c>
      <c r="L3374" s="7">
        <v>141.01949110000001</v>
      </c>
      <c r="M3374" s="18">
        <v>0.21998338655797067</v>
      </c>
    </row>
    <row r="3375" spans="2:13" x14ac:dyDescent="0.35">
      <c r="B3375">
        <v>3371</v>
      </c>
      <c r="C3375" s="5">
        <v>186078</v>
      </c>
      <c r="D3375" s="6">
        <v>25</v>
      </c>
      <c r="E3375" s="6">
        <v>7</v>
      </c>
      <c r="F3375" s="6">
        <v>7</v>
      </c>
      <c r="G3375" s="6">
        <v>3</v>
      </c>
      <c r="H3375" s="3">
        <f>IF(tr.1!G3378="M",1,0)</f>
        <v>1</v>
      </c>
      <c r="I3375" s="3">
        <f>IF(tr.1!H3378="Single",1,0)</f>
        <v>1</v>
      </c>
      <c r="J3375" s="6">
        <v>11</v>
      </c>
      <c r="K3375" s="3">
        <f>IF(tr.1!J3378="P",1,0)</f>
        <v>0</v>
      </c>
      <c r="L3375" s="7">
        <v>610.89981250000005</v>
      </c>
      <c r="M3375" s="18">
        <v>0.22005492656477987</v>
      </c>
    </row>
    <row r="3376" spans="2:13" x14ac:dyDescent="0.35">
      <c r="B3376">
        <v>3372</v>
      </c>
      <c r="C3376" s="5">
        <v>147650</v>
      </c>
      <c r="D3376" s="6">
        <v>25</v>
      </c>
      <c r="E3376" s="6">
        <v>8</v>
      </c>
      <c r="F3376" s="6">
        <v>8</v>
      </c>
      <c r="G3376" s="6">
        <v>3</v>
      </c>
      <c r="H3376" s="3">
        <f>IF(tr.1!G3379="M",1,0)</f>
        <v>1</v>
      </c>
      <c r="I3376" s="3">
        <f>IF(tr.1!H3379="Single",1,0)</f>
        <v>1</v>
      </c>
      <c r="J3376" s="6">
        <v>11</v>
      </c>
      <c r="K3376" s="3">
        <f>IF(tr.1!J3379="P",1,0)</f>
        <v>0</v>
      </c>
      <c r="L3376" s="7">
        <v>750.71003540000004</v>
      </c>
      <c r="M3376" s="18">
        <v>0.22006974393661627</v>
      </c>
    </row>
    <row r="3377" spans="2:13" x14ac:dyDescent="0.35">
      <c r="B3377">
        <v>3373</v>
      </c>
      <c r="C3377" s="5">
        <v>161076</v>
      </c>
      <c r="D3377" s="6">
        <v>23</v>
      </c>
      <c r="E3377" s="6">
        <v>6</v>
      </c>
      <c r="F3377" s="6">
        <v>6</v>
      </c>
      <c r="G3377" s="6">
        <v>2</v>
      </c>
      <c r="H3377" s="3">
        <f>IF(tr.1!G3380="M",1,0)</f>
        <v>0</v>
      </c>
      <c r="I3377" s="3">
        <f>IF(tr.1!H3380="Single",1,0)</f>
        <v>1</v>
      </c>
      <c r="J3377" s="6">
        <v>13</v>
      </c>
      <c r="K3377" s="3">
        <f>IF(tr.1!J3380="P",1,0)</f>
        <v>0</v>
      </c>
      <c r="L3377" s="7">
        <v>579.54573300000004</v>
      </c>
      <c r="M3377" s="18">
        <v>0.22023812864893755</v>
      </c>
    </row>
    <row r="3378" spans="2:13" x14ac:dyDescent="0.35">
      <c r="B3378">
        <v>3374</v>
      </c>
      <c r="C3378" s="5">
        <v>117176</v>
      </c>
      <c r="D3378" s="6">
        <v>52</v>
      </c>
      <c r="E3378" s="6">
        <v>34</v>
      </c>
      <c r="F3378" s="6">
        <v>34</v>
      </c>
      <c r="G3378" s="6">
        <v>2</v>
      </c>
      <c r="H3378" s="3">
        <f>IF(tr.1!G3381="M",1,0)</f>
        <v>1</v>
      </c>
      <c r="I3378" s="3">
        <f>IF(tr.1!H3381="Single",1,0)</f>
        <v>0</v>
      </c>
      <c r="J3378" s="6">
        <v>13</v>
      </c>
      <c r="K3378" s="3">
        <f>IF(tr.1!J3381="P",1,0)</f>
        <v>1</v>
      </c>
      <c r="L3378" s="7">
        <v>281.67597180000001</v>
      </c>
      <c r="M3378" s="18">
        <v>0.22025874141936563</v>
      </c>
    </row>
    <row r="3379" spans="2:13" x14ac:dyDescent="0.35">
      <c r="B3379">
        <v>3375</v>
      </c>
      <c r="C3379" s="5">
        <v>187556</v>
      </c>
      <c r="D3379" s="6">
        <v>23</v>
      </c>
      <c r="E3379" s="6">
        <v>21.059099324460316</v>
      </c>
      <c r="F3379" s="6"/>
      <c r="G3379" s="6">
        <v>2</v>
      </c>
      <c r="H3379" s="3">
        <f>IF(tr.1!G3382="M",1,0)</f>
        <v>0</v>
      </c>
      <c r="I3379" s="3">
        <f>IF(tr.1!H3382="Single",1,0)</f>
        <v>1</v>
      </c>
      <c r="J3379" s="6">
        <v>0</v>
      </c>
      <c r="K3379" s="3">
        <f>IF(tr.1!J3382="P",1,0)</f>
        <v>0</v>
      </c>
      <c r="L3379" s="7">
        <v>976.73662249999995</v>
      </c>
      <c r="M3379" s="18">
        <v>0.22038942941190431</v>
      </c>
    </row>
    <row r="3380" spans="2:13" x14ac:dyDescent="0.35">
      <c r="B3380">
        <v>3376</v>
      </c>
      <c r="C3380" s="5">
        <v>176016</v>
      </c>
      <c r="D3380" s="6">
        <v>22</v>
      </c>
      <c r="E3380" s="6">
        <v>20.059099324460316</v>
      </c>
      <c r="F3380" s="6"/>
      <c r="G3380" s="6">
        <v>1</v>
      </c>
      <c r="H3380" s="3">
        <f>IF(tr.1!G3383="M",1,0)</f>
        <v>0</v>
      </c>
      <c r="I3380" s="3">
        <f>IF(tr.1!H3383="Single",1,0)</f>
        <v>0</v>
      </c>
      <c r="J3380" s="6">
        <v>14</v>
      </c>
      <c r="K3380" s="3">
        <f>IF(tr.1!J3383="P",1,0)</f>
        <v>1</v>
      </c>
      <c r="L3380" s="7">
        <v>329.14573860000002</v>
      </c>
      <c r="M3380" s="18">
        <v>0.22043479442119285</v>
      </c>
    </row>
    <row r="3381" spans="2:13" x14ac:dyDescent="0.35">
      <c r="B3381">
        <v>3377</v>
      </c>
      <c r="C3381" s="5">
        <v>172679</v>
      </c>
      <c r="D3381" s="6">
        <v>25</v>
      </c>
      <c r="E3381" s="6">
        <v>6</v>
      </c>
      <c r="F3381" s="6">
        <v>6</v>
      </c>
      <c r="G3381" s="6">
        <v>1</v>
      </c>
      <c r="H3381" s="3">
        <f>IF(tr.1!G3384="M",1,0)</f>
        <v>0</v>
      </c>
      <c r="I3381" s="3">
        <f>IF(tr.1!H3384="Single",1,0)</f>
        <v>0</v>
      </c>
      <c r="J3381" s="6">
        <v>1</v>
      </c>
      <c r="K3381" s="3">
        <f>IF(tr.1!J3384="P",1,0)</f>
        <v>1</v>
      </c>
      <c r="L3381" s="7">
        <v>496.98002389999999</v>
      </c>
      <c r="M3381" s="18">
        <v>0.22050656053189455</v>
      </c>
    </row>
    <row r="3382" spans="2:13" x14ac:dyDescent="0.35">
      <c r="B3382">
        <v>3378</v>
      </c>
      <c r="C3382" s="5">
        <v>174454</v>
      </c>
      <c r="D3382" s="6">
        <v>61</v>
      </c>
      <c r="E3382" s="6">
        <v>59.05909932446032</v>
      </c>
      <c r="F3382" s="6"/>
      <c r="G3382" s="6">
        <v>2</v>
      </c>
      <c r="H3382" s="3">
        <f>IF(tr.1!G3385="M",1,0)</f>
        <v>0</v>
      </c>
      <c r="I3382" s="3">
        <f>IF(tr.1!H3385="Single",1,0)</f>
        <v>0</v>
      </c>
      <c r="J3382" s="6">
        <v>4</v>
      </c>
      <c r="K3382" s="3">
        <f>IF(tr.1!J3385="P",1,0)</f>
        <v>1</v>
      </c>
      <c r="L3382" s="7">
        <v>92.748313229999994</v>
      </c>
      <c r="M3382" s="18">
        <v>0.22051407063285555</v>
      </c>
    </row>
    <row r="3383" spans="2:13" x14ac:dyDescent="0.35">
      <c r="B3383">
        <v>3379</v>
      </c>
      <c r="C3383" s="5">
        <v>114900</v>
      </c>
      <c r="D3383" s="6">
        <v>18</v>
      </c>
      <c r="E3383" s="6">
        <v>0</v>
      </c>
      <c r="F3383" s="6">
        <v>0</v>
      </c>
      <c r="G3383" s="6">
        <v>3</v>
      </c>
      <c r="H3383" s="3">
        <f>IF(tr.1!G3386="M",1,0)</f>
        <v>1</v>
      </c>
      <c r="I3383" s="3">
        <f>IF(tr.1!H3386="Single",1,0)</f>
        <v>1</v>
      </c>
      <c r="J3383" s="6">
        <v>14</v>
      </c>
      <c r="K3383" s="3">
        <f>IF(tr.1!J3386="P",1,0)</f>
        <v>1</v>
      </c>
      <c r="L3383" s="7">
        <v>405.40885170000001</v>
      </c>
      <c r="M3383" s="18">
        <v>0.22069943839222672</v>
      </c>
    </row>
    <row r="3384" spans="2:13" x14ac:dyDescent="0.35">
      <c r="B3384">
        <v>3380</v>
      </c>
      <c r="C3384" s="5">
        <v>172282</v>
      </c>
      <c r="D3384" s="6">
        <v>21</v>
      </c>
      <c r="E3384" s="6">
        <v>19.059099324460316</v>
      </c>
      <c r="F3384" s="6"/>
      <c r="G3384" s="6">
        <v>3</v>
      </c>
      <c r="H3384" s="3">
        <f>IF(tr.1!G3387="M",1,0)</f>
        <v>0</v>
      </c>
      <c r="I3384" s="3">
        <f>IF(tr.1!H3387="Single",1,0)</f>
        <v>0</v>
      </c>
      <c r="J3384" s="6">
        <v>13</v>
      </c>
      <c r="K3384" s="3">
        <f>IF(tr.1!J3387="P",1,0)</f>
        <v>1</v>
      </c>
      <c r="L3384" s="7">
        <v>222.52840370000001</v>
      </c>
      <c r="M3384" s="18">
        <v>0.22070692629334787</v>
      </c>
    </row>
    <row r="3385" spans="2:13" x14ac:dyDescent="0.35">
      <c r="B3385">
        <v>3381</v>
      </c>
      <c r="C3385" s="5">
        <v>110830</v>
      </c>
      <c r="D3385" s="6">
        <v>22</v>
      </c>
      <c r="E3385" s="6">
        <v>5</v>
      </c>
      <c r="F3385" s="6">
        <v>5</v>
      </c>
      <c r="G3385" s="6">
        <v>1</v>
      </c>
      <c r="H3385" s="3">
        <f>IF(tr.1!G3388="M",1,0)</f>
        <v>0</v>
      </c>
      <c r="I3385" s="3">
        <f>IF(tr.1!H3388="Single",1,0)</f>
        <v>1</v>
      </c>
      <c r="J3385" s="6">
        <v>10</v>
      </c>
      <c r="K3385" s="3">
        <f>IF(tr.1!J3388="P",1,0)</f>
        <v>1</v>
      </c>
      <c r="L3385" s="7">
        <v>465.60537790000001</v>
      </c>
      <c r="M3385" s="18">
        <v>0.22072092393753795</v>
      </c>
    </row>
    <row r="3386" spans="2:13" x14ac:dyDescent="0.35">
      <c r="B3386">
        <v>3382</v>
      </c>
      <c r="C3386" s="5">
        <v>118029</v>
      </c>
      <c r="D3386" s="6">
        <v>54</v>
      </c>
      <c r="E3386" s="6">
        <v>35</v>
      </c>
      <c r="F3386" s="6">
        <v>35</v>
      </c>
      <c r="G3386" s="6">
        <v>4</v>
      </c>
      <c r="H3386" s="3">
        <f>IF(tr.1!G3389="M",1,0)</f>
        <v>0</v>
      </c>
      <c r="I3386" s="3">
        <f>IF(tr.1!H3389="Single",1,0)</f>
        <v>1</v>
      </c>
      <c r="J3386" s="6">
        <v>5</v>
      </c>
      <c r="K3386" s="3">
        <f>IF(tr.1!J3389="P",1,0)</f>
        <v>1</v>
      </c>
      <c r="L3386" s="7">
        <v>482.94416260000003</v>
      </c>
      <c r="M3386" s="18">
        <v>0.2207556254189047</v>
      </c>
    </row>
    <row r="3387" spans="2:13" x14ac:dyDescent="0.35">
      <c r="B3387">
        <v>3383</v>
      </c>
      <c r="C3387" s="5">
        <v>182167</v>
      </c>
      <c r="D3387" s="6">
        <v>58</v>
      </c>
      <c r="E3387" s="6">
        <v>38</v>
      </c>
      <c r="F3387" s="6">
        <v>38</v>
      </c>
      <c r="G3387" s="6">
        <v>3</v>
      </c>
      <c r="H3387" s="3">
        <f>IF(tr.1!G3390="M",1,0)</f>
        <v>1</v>
      </c>
      <c r="I3387" s="3">
        <f>IF(tr.1!H3390="Single",1,0)</f>
        <v>0</v>
      </c>
      <c r="J3387" s="6">
        <v>6</v>
      </c>
      <c r="K3387" s="3">
        <f>IF(tr.1!J3390="P",1,0)</f>
        <v>1</v>
      </c>
      <c r="L3387" s="7">
        <v>346.76035339999999</v>
      </c>
      <c r="M3387" s="18">
        <v>0.22087955710344209</v>
      </c>
    </row>
    <row r="3388" spans="2:13" x14ac:dyDescent="0.35">
      <c r="B3388">
        <v>3384</v>
      </c>
      <c r="C3388" s="5">
        <v>153461</v>
      </c>
      <c r="D3388" s="6">
        <v>31</v>
      </c>
      <c r="E3388" s="6">
        <v>12</v>
      </c>
      <c r="F3388" s="6">
        <v>12</v>
      </c>
      <c r="G3388" s="6">
        <v>2</v>
      </c>
      <c r="H3388" s="3">
        <f>IF(tr.1!G3391="M",1,0)</f>
        <v>0</v>
      </c>
      <c r="I3388" s="3">
        <f>IF(tr.1!H3391="Single",1,0)</f>
        <v>0</v>
      </c>
      <c r="J3388" s="6">
        <v>14</v>
      </c>
      <c r="K3388" s="3">
        <f>IF(tr.1!J3391="P",1,0)</f>
        <v>1</v>
      </c>
      <c r="L3388" s="7">
        <v>180.44468409999999</v>
      </c>
      <c r="M3388" s="18">
        <v>0.22094778768329382</v>
      </c>
    </row>
    <row r="3389" spans="2:13" x14ac:dyDescent="0.35">
      <c r="B3389">
        <v>3385</v>
      </c>
      <c r="C3389" s="5">
        <v>104745</v>
      </c>
      <c r="D3389" s="6">
        <v>59</v>
      </c>
      <c r="E3389" s="6">
        <v>40</v>
      </c>
      <c r="F3389" s="6">
        <v>40</v>
      </c>
      <c r="G3389" s="6">
        <v>2</v>
      </c>
      <c r="H3389" s="3">
        <f>IF(tr.1!G3392="M",1,0)</f>
        <v>1</v>
      </c>
      <c r="I3389" s="3">
        <f>IF(tr.1!H3392="Single",1,0)</f>
        <v>1</v>
      </c>
      <c r="J3389" s="6">
        <v>2</v>
      </c>
      <c r="K3389" s="3">
        <f>IF(tr.1!J3392="P",1,0)</f>
        <v>0</v>
      </c>
      <c r="L3389" s="7">
        <v>918.26021070000002</v>
      </c>
      <c r="M3389" s="18">
        <v>0.2209747073380417</v>
      </c>
    </row>
    <row r="3390" spans="2:13" x14ac:dyDescent="0.35">
      <c r="B3390">
        <v>3386</v>
      </c>
      <c r="C3390" s="5">
        <v>164403</v>
      </c>
      <c r="D3390" s="6">
        <v>49</v>
      </c>
      <c r="E3390" s="6">
        <v>29</v>
      </c>
      <c r="F3390" s="6">
        <v>29</v>
      </c>
      <c r="G3390" s="6">
        <v>3</v>
      </c>
      <c r="H3390" s="3">
        <f>IF(tr.1!G3393="M",1,0)</f>
        <v>0</v>
      </c>
      <c r="I3390" s="3">
        <f>IF(tr.1!H3393="Single",1,0)</f>
        <v>1</v>
      </c>
      <c r="J3390" s="6">
        <v>6</v>
      </c>
      <c r="K3390" s="3">
        <f>IF(tr.1!J3393="P",1,0)</f>
        <v>1</v>
      </c>
      <c r="L3390" s="7">
        <v>390.86182070000001</v>
      </c>
      <c r="M3390" s="18">
        <v>0.22101648766642257</v>
      </c>
    </row>
    <row r="3391" spans="2:13" x14ac:dyDescent="0.35">
      <c r="B3391">
        <v>3387</v>
      </c>
      <c r="C3391" s="5">
        <v>137377</v>
      </c>
      <c r="D3391" s="6">
        <v>18</v>
      </c>
      <c r="E3391" s="6">
        <v>1</v>
      </c>
      <c r="F3391" s="6">
        <v>1</v>
      </c>
      <c r="G3391" s="6">
        <v>2</v>
      </c>
      <c r="H3391" s="3">
        <f>IF(tr.1!G3394="M",1,0)</f>
        <v>0</v>
      </c>
      <c r="I3391" s="3">
        <f>IF(tr.1!H3394="Single",1,0)</f>
        <v>1</v>
      </c>
      <c r="J3391" s="6">
        <v>12</v>
      </c>
      <c r="K3391" s="3">
        <f>IF(tr.1!J3394="P",1,0)</f>
        <v>1</v>
      </c>
      <c r="L3391" s="7">
        <v>486.57190530000003</v>
      </c>
      <c r="M3391" s="18">
        <v>0.22107573124155888</v>
      </c>
    </row>
    <row r="3392" spans="2:13" x14ac:dyDescent="0.35">
      <c r="B3392">
        <v>3388</v>
      </c>
      <c r="C3392" s="5">
        <v>146859</v>
      </c>
      <c r="D3392" s="6">
        <v>54</v>
      </c>
      <c r="E3392" s="6">
        <v>52.05909932446032</v>
      </c>
      <c r="F3392" s="6"/>
      <c r="G3392" s="6">
        <v>2</v>
      </c>
      <c r="H3392" s="3">
        <f>IF(tr.1!G3395="M",1,0)</f>
        <v>0</v>
      </c>
      <c r="I3392" s="3">
        <f>IF(tr.1!H3395="Single",1,0)</f>
        <v>1</v>
      </c>
      <c r="J3392" s="6">
        <v>14</v>
      </c>
      <c r="K3392" s="3">
        <f>IF(tr.1!J3395="P",1,0)</f>
        <v>1</v>
      </c>
      <c r="L3392" s="7">
        <v>349.97089369999998</v>
      </c>
      <c r="M3392" s="18">
        <v>0.22108336772870552</v>
      </c>
    </row>
    <row r="3393" spans="2:13" x14ac:dyDescent="0.35">
      <c r="B3393">
        <v>3389</v>
      </c>
      <c r="C3393" s="5">
        <v>184605</v>
      </c>
      <c r="D3393" s="6">
        <v>34</v>
      </c>
      <c r="E3393" s="6">
        <v>14</v>
      </c>
      <c r="F3393" s="6">
        <v>14</v>
      </c>
      <c r="G3393" s="6">
        <v>3</v>
      </c>
      <c r="H3393" s="3">
        <f>IF(tr.1!G3396="M",1,0)</f>
        <v>0</v>
      </c>
      <c r="I3393" s="3">
        <f>IF(tr.1!H3396="Single",1,0)</f>
        <v>1</v>
      </c>
      <c r="J3393" s="6">
        <v>12</v>
      </c>
      <c r="K3393" s="3">
        <f>IF(tr.1!J3396="P",1,0)</f>
        <v>1</v>
      </c>
      <c r="L3393" s="7">
        <v>439.4799764</v>
      </c>
      <c r="M3393" s="18">
        <v>0.22113036291690791</v>
      </c>
    </row>
    <row r="3394" spans="2:13" x14ac:dyDescent="0.35">
      <c r="B3394">
        <v>3390</v>
      </c>
      <c r="C3394" s="5">
        <v>182122</v>
      </c>
      <c r="D3394" s="6">
        <v>20</v>
      </c>
      <c r="E3394" s="6">
        <v>1</v>
      </c>
      <c r="F3394" s="6">
        <v>1</v>
      </c>
      <c r="G3394" s="6">
        <v>2</v>
      </c>
      <c r="H3394" s="3">
        <f>IF(tr.1!G3397="M",1,0)</f>
        <v>0</v>
      </c>
      <c r="I3394" s="3">
        <f>IF(tr.1!H3397="Single",1,0)</f>
        <v>1</v>
      </c>
      <c r="J3394" s="6">
        <v>0</v>
      </c>
      <c r="K3394" s="3">
        <f>IF(tr.1!J3397="P",1,0)</f>
        <v>0</v>
      </c>
      <c r="L3394" s="7">
        <v>1654.71703</v>
      </c>
      <c r="M3394" s="18">
        <v>0.22115136811574143</v>
      </c>
    </row>
    <row r="3395" spans="2:13" x14ac:dyDescent="0.35">
      <c r="B3395">
        <v>3391</v>
      </c>
      <c r="C3395" s="5">
        <v>100032</v>
      </c>
      <c r="D3395" s="6">
        <v>64</v>
      </c>
      <c r="E3395" s="6">
        <v>44</v>
      </c>
      <c r="F3395" s="6">
        <v>44</v>
      </c>
      <c r="G3395" s="6">
        <v>1</v>
      </c>
      <c r="H3395" s="3">
        <f>IF(tr.1!G3398="M",1,0)</f>
        <v>1</v>
      </c>
      <c r="I3395" s="3">
        <f>IF(tr.1!H3398="Single",1,0)</f>
        <v>0</v>
      </c>
      <c r="J3395" s="6">
        <v>15</v>
      </c>
      <c r="K3395" s="3">
        <f>IF(tr.1!J3398="P",1,0)</f>
        <v>1</v>
      </c>
      <c r="L3395" s="7">
        <v>67.441648040000004</v>
      </c>
      <c r="M3395" s="18">
        <v>0.22120806996580655</v>
      </c>
    </row>
    <row r="3396" spans="2:13" x14ac:dyDescent="0.35">
      <c r="B3396">
        <v>3392</v>
      </c>
      <c r="C3396" s="5">
        <v>103588</v>
      </c>
      <c r="D3396" s="6">
        <v>16</v>
      </c>
      <c r="E3396" s="6">
        <v>0</v>
      </c>
      <c r="F3396" s="6">
        <v>0</v>
      </c>
      <c r="G3396" s="6">
        <v>2</v>
      </c>
      <c r="H3396" s="3">
        <f>IF(tr.1!G3399="M",1,0)</f>
        <v>0</v>
      </c>
      <c r="I3396" s="3">
        <f>IF(tr.1!H3399="Single",1,0)</f>
        <v>1</v>
      </c>
      <c r="J3396" s="6">
        <v>5</v>
      </c>
      <c r="K3396" s="3">
        <f>IF(tr.1!J3399="P",1,0)</f>
        <v>0</v>
      </c>
      <c r="L3396" s="7">
        <v>639.38340219999998</v>
      </c>
      <c r="M3396" s="18">
        <v>0.22132708473825613</v>
      </c>
    </row>
    <row r="3397" spans="2:13" x14ac:dyDescent="0.35">
      <c r="B3397">
        <v>3393</v>
      </c>
      <c r="C3397" s="5">
        <v>128200</v>
      </c>
      <c r="D3397" s="6">
        <v>24</v>
      </c>
      <c r="E3397" s="6">
        <v>5</v>
      </c>
      <c r="F3397" s="6">
        <v>5</v>
      </c>
      <c r="G3397" s="6">
        <v>3</v>
      </c>
      <c r="H3397" s="3">
        <f>IF(tr.1!G3400="M",1,0)</f>
        <v>1</v>
      </c>
      <c r="I3397" s="3">
        <f>IF(tr.1!H3400="Single",1,0)</f>
        <v>0</v>
      </c>
      <c r="J3397" s="6">
        <v>8</v>
      </c>
      <c r="K3397" s="3">
        <f>IF(tr.1!J3400="P",1,0)</f>
        <v>0</v>
      </c>
      <c r="L3397" s="7">
        <v>517.78775259999998</v>
      </c>
      <c r="M3397" s="18">
        <v>0.22138085095961235</v>
      </c>
    </row>
    <row r="3398" spans="2:13" x14ac:dyDescent="0.35">
      <c r="B3398">
        <v>3394</v>
      </c>
      <c r="C3398" s="5">
        <v>125858</v>
      </c>
      <c r="D3398" s="6">
        <v>46</v>
      </c>
      <c r="E3398" s="6">
        <v>27</v>
      </c>
      <c r="F3398" s="6">
        <v>27</v>
      </c>
      <c r="G3398" s="6">
        <v>2</v>
      </c>
      <c r="H3398" s="3">
        <f>IF(tr.1!G3401="M",1,0)</f>
        <v>1</v>
      </c>
      <c r="I3398" s="3">
        <f>IF(tr.1!H3401="Single",1,0)</f>
        <v>0</v>
      </c>
      <c r="J3398" s="6">
        <v>6</v>
      </c>
      <c r="K3398" s="3">
        <f>IF(tr.1!J3401="P",1,0)</f>
        <v>1</v>
      </c>
      <c r="L3398" s="7">
        <v>410.11881820000002</v>
      </c>
      <c r="M3398" s="18">
        <v>0.22146985203168501</v>
      </c>
    </row>
    <row r="3399" spans="2:13" x14ac:dyDescent="0.35">
      <c r="B3399">
        <v>3395</v>
      </c>
      <c r="C3399" s="5">
        <v>186508</v>
      </c>
      <c r="D3399" s="6">
        <v>23</v>
      </c>
      <c r="E3399" s="6">
        <v>6</v>
      </c>
      <c r="F3399" s="6">
        <v>6</v>
      </c>
      <c r="G3399" s="6">
        <v>4</v>
      </c>
      <c r="H3399" s="3">
        <f>IF(tr.1!G3402="M",1,0)</f>
        <v>1</v>
      </c>
      <c r="I3399" s="3">
        <f>IF(tr.1!H3402="Single",1,0)</f>
        <v>0</v>
      </c>
      <c r="J3399" s="6">
        <v>8</v>
      </c>
      <c r="K3399" s="3">
        <f>IF(tr.1!J3402="P",1,0)</f>
        <v>1</v>
      </c>
      <c r="L3399" s="7">
        <v>430.48482209999997</v>
      </c>
      <c r="M3399" s="18">
        <v>0.22149228599196746</v>
      </c>
    </row>
    <row r="3400" spans="2:13" x14ac:dyDescent="0.35">
      <c r="B3400">
        <v>3396</v>
      </c>
      <c r="C3400" s="5">
        <v>100640</v>
      </c>
      <c r="D3400" s="6">
        <v>28</v>
      </c>
      <c r="E3400" s="6">
        <v>10</v>
      </c>
      <c r="F3400" s="6">
        <v>10</v>
      </c>
      <c r="G3400" s="6">
        <v>3</v>
      </c>
      <c r="H3400" s="3">
        <f>IF(tr.1!G3403="M",1,0)</f>
        <v>1</v>
      </c>
      <c r="I3400" s="3">
        <f>IF(tr.1!H3403="Single",1,0)</f>
        <v>0</v>
      </c>
      <c r="J3400" s="6">
        <v>14</v>
      </c>
      <c r="K3400" s="3">
        <f>IF(tr.1!J3403="P",1,0)</f>
        <v>1</v>
      </c>
      <c r="L3400" s="7">
        <v>302.28319640000001</v>
      </c>
      <c r="M3400" s="18">
        <v>0.22165737620483594</v>
      </c>
    </row>
    <row r="3401" spans="2:13" x14ac:dyDescent="0.35">
      <c r="B3401">
        <v>3397</v>
      </c>
      <c r="C3401" s="5">
        <v>185813</v>
      </c>
      <c r="D3401" s="6">
        <v>65</v>
      </c>
      <c r="E3401" s="6">
        <v>44</v>
      </c>
      <c r="F3401" s="6">
        <v>44</v>
      </c>
      <c r="G3401" s="6">
        <v>4</v>
      </c>
      <c r="H3401" s="3">
        <f>IF(tr.1!G3404="M",1,0)</f>
        <v>0</v>
      </c>
      <c r="I3401" s="3">
        <f>IF(tr.1!H3404="Single",1,0)</f>
        <v>1</v>
      </c>
      <c r="J3401" s="6">
        <v>3</v>
      </c>
      <c r="K3401" s="3">
        <f>IF(tr.1!J3404="P",1,0)</f>
        <v>1</v>
      </c>
      <c r="L3401" s="7">
        <v>200.45476189999999</v>
      </c>
      <c r="M3401" s="18">
        <v>0.22178507462792529</v>
      </c>
    </row>
    <row r="3402" spans="2:13" x14ac:dyDescent="0.35">
      <c r="B3402">
        <v>3398</v>
      </c>
      <c r="C3402" s="5">
        <v>196980</v>
      </c>
      <c r="D3402" s="6">
        <v>39</v>
      </c>
      <c r="E3402" s="6">
        <v>20</v>
      </c>
      <c r="F3402" s="6">
        <v>20</v>
      </c>
      <c r="G3402" s="6">
        <v>4</v>
      </c>
      <c r="H3402" s="3">
        <f>IF(tr.1!G3405="M",1,0)</f>
        <v>0</v>
      </c>
      <c r="I3402" s="3">
        <f>IF(tr.1!H3405="Single",1,0)</f>
        <v>0</v>
      </c>
      <c r="J3402" s="6">
        <v>8</v>
      </c>
      <c r="K3402" s="3">
        <f>IF(tr.1!J3405="P",1,0)</f>
        <v>1</v>
      </c>
      <c r="L3402" s="7">
        <v>360.03934529999998</v>
      </c>
      <c r="M3402" s="18">
        <v>0.22183587965705809</v>
      </c>
    </row>
    <row r="3403" spans="2:13" x14ac:dyDescent="0.35">
      <c r="B3403">
        <v>3399</v>
      </c>
      <c r="C3403" s="5">
        <v>156743</v>
      </c>
      <c r="D3403" s="6">
        <v>50</v>
      </c>
      <c r="E3403" s="6">
        <v>30</v>
      </c>
      <c r="F3403" s="6">
        <v>30</v>
      </c>
      <c r="G3403" s="6">
        <v>2</v>
      </c>
      <c r="H3403" s="3">
        <f>IF(tr.1!G3406="M",1,0)</f>
        <v>0</v>
      </c>
      <c r="I3403" s="3">
        <f>IF(tr.1!H3406="Single",1,0)</f>
        <v>0</v>
      </c>
      <c r="J3403" s="6">
        <v>0</v>
      </c>
      <c r="K3403" s="3">
        <f>IF(tr.1!J3406="P",1,0)</f>
        <v>1</v>
      </c>
      <c r="L3403" s="7">
        <v>401.30726449999997</v>
      </c>
      <c r="M3403" s="18">
        <v>0.22187724532032593</v>
      </c>
    </row>
    <row r="3404" spans="2:13" x14ac:dyDescent="0.35">
      <c r="B3404">
        <v>3400</v>
      </c>
      <c r="C3404" s="5">
        <v>116276</v>
      </c>
      <c r="D3404" s="6">
        <v>25</v>
      </c>
      <c r="E3404" s="6">
        <v>8</v>
      </c>
      <c r="F3404" s="6">
        <v>8</v>
      </c>
      <c r="G3404" s="6">
        <v>1</v>
      </c>
      <c r="H3404" s="3">
        <f>IF(tr.1!G3407="M",1,0)</f>
        <v>1</v>
      </c>
      <c r="I3404" s="3">
        <f>IF(tr.1!H3407="Single",1,0)</f>
        <v>1</v>
      </c>
      <c r="J3404" s="6">
        <v>11</v>
      </c>
      <c r="K3404" s="3">
        <f>IF(tr.1!J3407="P",1,0)</f>
        <v>1</v>
      </c>
      <c r="L3404" s="7">
        <v>394.2728194</v>
      </c>
      <c r="M3404" s="18">
        <v>0.22188164427755841</v>
      </c>
    </row>
    <row r="3405" spans="2:13" x14ac:dyDescent="0.35">
      <c r="B3405">
        <v>3401</v>
      </c>
      <c r="C3405" s="5">
        <v>115905</v>
      </c>
      <c r="D3405" s="6">
        <v>111</v>
      </c>
      <c r="E3405" s="6">
        <v>7</v>
      </c>
      <c r="F3405" s="6">
        <v>7</v>
      </c>
      <c r="G3405" s="6">
        <v>2</v>
      </c>
      <c r="H3405" s="3">
        <f>IF(tr.1!G3408="M",1,0)</f>
        <v>0</v>
      </c>
      <c r="I3405" s="3">
        <f>IF(tr.1!H3408="Single",1,0)</f>
        <v>0</v>
      </c>
      <c r="J3405" s="6">
        <v>2</v>
      </c>
      <c r="K3405" s="3">
        <f>IF(tr.1!J3408="P",1,0)</f>
        <v>0</v>
      </c>
      <c r="L3405" s="7">
        <v>654.18926759999999</v>
      </c>
      <c r="M3405" s="18">
        <v>0.22193810420507143</v>
      </c>
    </row>
    <row r="3406" spans="2:13" x14ac:dyDescent="0.35">
      <c r="B3406">
        <v>3402</v>
      </c>
      <c r="C3406" s="5">
        <v>157702</v>
      </c>
      <c r="D3406" s="6">
        <v>62</v>
      </c>
      <c r="E3406" s="6">
        <v>45</v>
      </c>
      <c r="F3406" s="6">
        <v>45</v>
      </c>
      <c r="G3406" s="6">
        <v>4</v>
      </c>
      <c r="H3406" s="3">
        <f>IF(tr.1!G3409="M",1,0)</f>
        <v>1</v>
      </c>
      <c r="I3406" s="3">
        <f>IF(tr.1!H3409="Single",1,0)</f>
        <v>1</v>
      </c>
      <c r="J3406" s="6">
        <v>10</v>
      </c>
      <c r="K3406" s="3">
        <f>IF(tr.1!J3409="P",1,0)</f>
        <v>1</v>
      </c>
      <c r="L3406" s="7">
        <v>227.59720379999999</v>
      </c>
      <c r="M3406" s="18">
        <v>0.22209321177785879</v>
      </c>
    </row>
    <row r="3407" spans="2:13" x14ac:dyDescent="0.35">
      <c r="B3407">
        <v>3403</v>
      </c>
      <c r="C3407" s="5">
        <v>101903</v>
      </c>
      <c r="D3407" s="6">
        <v>60</v>
      </c>
      <c r="E3407" s="6">
        <v>40</v>
      </c>
      <c r="F3407" s="6">
        <v>40</v>
      </c>
      <c r="G3407" s="6">
        <v>3</v>
      </c>
      <c r="H3407" s="3">
        <f>IF(tr.1!G3410="M",1,0)</f>
        <v>0</v>
      </c>
      <c r="I3407" s="3">
        <f>IF(tr.1!H3410="Single",1,0)</f>
        <v>0</v>
      </c>
      <c r="J3407" s="6">
        <v>0</v>
      </c>
      <c r="K3407" s="3">
        <f>IF(tr.1!J3410="P",1,0)</f>
        <v>1</v>
      </c>
      <c r="L3407" s="7">
        <v>213.11463950000001</v>
      </c>
      <c r="M3407" s="18">
        <v>0.22213600987877369</v>
      </c>
    </row>
    <row r="3408" spans="2:13" x14ac:dyDescent="0.35">
      <c r="B3408">
        <v>3404</v>
      </c>
      <c r="C3408" s="5">
        <v>102852</v>
      </c>
      <c r="D3408" s="6">
        <v>17</v>
      </c>
      <c r="E3408" s="6">
        <v>0</v>
      </c>
      <c r="F3408" s="6">
        <v>0</v>
      </c>
      <c r="G3408" s="6">
        <v>3</v>
      </c>
      <c r="H3408" s="3">
        <f>IF(tr.1!G3411="M",1,0)</f>
        <v>0</v>
      </c>
      <c r="I3408" s="3">
        <f>IF(tr.1!H3411="Single",1,0)</f>
        <v>1</v>
      </c>
      <c r="J3408" s="6">
        <v>11</v>
      </c>
      <c r="K3408" s="3">
        <f>IF(tr.1!J3411="P",1,0)</f>
        <v>0</v>
      </c>
      <c r="L3408" s="7">
        <v>614.33532330000003</v>
      </c>
      <c r="M3408" s="18">
        <v>0.22215866366519454</v>
      </c>
    </row>
    <row r="3409" spans="2:13" x14ac:dyDescent="0.35">
      <c r="B3409">
        <v>3405</v>
      </c>
      <c r="C3409" s="5">
        <v>111406</v>
      </c>
      <c r="D3409" s="6">
        <v>59</v>
      </c>
      <c r="E3409" s="6">
        <v>40</v>
      </c>
      <c r="F3409" s="6">
        <v>40</v>
      </c>
      <c r="G3409" s="6">
        <v>3</v>
      </c>
      <c r="H3409" s="3">
        <f>IF(tr.1!G3412="M",1,0)</f>
        <v>0</v>
      </c>
      <c r="I3409" s="3">
        <f>IF(tr.1!H3412="Single",1,0)</f>
        <v>0</v>
      </c>
      <c r="J3409" s="6">
        <v>10</v>
      </c>
      <c r="K3409" s="3">
        <f>IF(tr.1!J3412="P",1,0)</f>
        <v>1</v>
      </c>
      <c r="L3409" s="7">
        <v>326.16501899999997</v>
      </c>
      <c r="M3409" s="18">
        <v>0.22217250518415066</v>
      </c>
    </row>
    <row r="3410" spans="2:13" x14ac:dyDescent="0.35">
      <c r="B3410">
        <v>3406</v>
      </c>
      <c r="C3410" s="5">
        <v>115554</v>
      </c>
      <c r="D3410" s="6">
        <v>64</v>
      </c>
      <c r="E3410" s="6">
        <v>45</v>
      </c>
      <c r="F3410" s="6">
        <v>45</v>
      </c>
      <c r="G3410" s="6">
        <v>3</v>
      </c>
      <c r="H3410" s="3">
        <f>IF(tr.1!G3413="M",1,0)</f>
        <v>1</v>
      </c>
      <c r="I3410" s="3">
        <f>IF(tr.1!H3413="Single",1,0)</f>
        <v>1</v>
      </c>
      <c r="J3410" s="6">
        <v>10</v>
      </c>
      <c r="K3410" s="3">
        <f>IF(tr.1!J3413="P",1,0)</f>
        <v>1</v>
      </c>
      <c r="L3410" s="7">
        <v>401.76871849999998</v>
      </c>
      <c r="M3410" s="18">
        <v>0.22218764160363647</v>
      </c>
    </row>
    <row r="3411" spans="2:13" x14ac:dyDescent="0.35">
      <c r="B3411">
        <v>3407</v>
      </c>
      <c r="C3411" s="5">
        <v>174033</v>
      </c>
      <c r="D3411" s="6">
        <v>4</v>
      </c>
      <c r="E3411" s="6">
        <v>29</v>
      </c>
      <c r="F3411" s="6">
        <v>29</v>
      </c>
      <c r="G3411" s="6">
        <v>1</v>
      </c>
      <c r="H3411" s="3">
        <f>IF(tr.1!G3414="M",1,0)</f>
        <v>0</v>
      </c>
      <c r="I3411" s="3">
        <f>IF(tr.1!H3414="Single",1,0)</f>
        <v>0</v>
      </c>
      <c r="J3411" s="6">
        <v>2</v>
      </c>
      <c r="K3411" s="3">
        <f>IF(tr.1!J3414="P",1,0)</f>
        <v>0</v>
      </c>
      <c r="L3411" s="7">
        <v>517.22795240000005</v>
      </c>
      <c r="M3411" s="18">
        <v>0.22221962963087261</v>
      </c>
    </row>
    <row r="3412" spans="2:13" x14ac:dyDescent="0.35">
      <c r="B3412">
        <v>3408</v>
      </c>
      <c r="C3412" s="5">
        <v>141209</v>
      </c>
      <c r="D3412" s="6">
        <v>60</v>
      </c>
      <c r="E3412" s="6">
        <v>40</v>
      </c>
      <c r="F3412" s="6">
        <v>40</v>
      </c>
      <c r="G3412" s="6">
        <v>3</v>
      </c>
      <c r="H3412" s="3">
        <f>IF(tr.1!G3415="M",1,0)</f>
        <v>0</v>
      </c>
      <c r="I3412" s="3">
        <f>IF(tr.1!H3415="Single",1,0)</f>
        <v>1</v>
      </c>
      <c r="J3412" s="6">
        <v>8</v>
      </c>
      <c r="K3412" s="3">
        <f>IF(tr.1!J3415="P",1,0)</f>
        <v>1</v>
      </c>
      <c r="L3412" s="7">
        <v>148.13134160000001</v>
      </c>
      <c r="M3412" s="18">
        <v>0.22223385684221908</v>
      </c>
    </row>
    <row r="3413" spans="2:13" x14ac:dyDescent="0.35">
      <c r="B3413">
        <v>3409</v>
      </c>
      <c r="C3413" s="5">
        <v>106391</v>
      </c>
      <c r="D3413" s="6">
        <v>43</v>
      </c>
      <c r="E3413" s="6">
        <v>23</v>
      </c>
      <c r="F3413" s="6">
        <v>23</v>
      </c>
      <c r="G3413" s="6">
        <v>2</v>
      </c>
      <c r="H3413" s="3">
        <f>IF(tr.1!G3416="M",1,0)</f>
        <v>0</v>
      </c>
      <c r="I3413" s="3">
        <f>IF(tr.1!H3416="Single",1,0)</f>
        <v>0</v>
      </c>
      <c r="J3413" s="6">
        <v>1</v>
      </c>
      <c r="K3413" s="3">
        <f>IF(tr.1!J3416="P",1,0)</f>
        <v>0</v>
      </c>
      <c r="L3413" s="7">
        <v>512.42555730000004</v>
      </c>
      <c r="M3413" s="18">
        <v>0.22228267093098564</v>
      </c>
    </row>
    <row r="3414" spans="2:13" x14ac:dyDescent="0.35">
      <c r="B3414">
        <v>3410</v>
      </c>
      <c r="C3414" s="5">
        <v>163501</v>
      </c>
      <c r="D3414" s="6">
        <v>19</v>
      </c>
      <c r="E3414" s="6">
        <v>1</v>
      </c>
      <c r="F3414" s="6">
        <v>1</v>
      </c>
      <c r="G3414" s="6">
        <v>1</v>
      </c>
      <c r="H3414" s="3">
        <f>IF(tr.1!G3417="M",1,0)</f>
        <v>0</v>
      </c>
      <c r="I3414" s="3">
        <f>IF(tr.1!H3417="Single",1,0)</f>
        <v>0</v>
      </c>
      <c r="J3414" s="6">
        <v>9</v>
      </c>
      <c r="K3414" s="3">
        <f>IF(tr.1!J3417="P",1,0)</f>
        <v>1</v>
      </c>
      <c r="L3414" s="7">
        <v>390.68235800000002</v>
      </c>
      <c r="M3414" s="18">
        <v>0.22231478528951887</v>
      </c>
    </row>
    <row r="3415" spans="2:13" x14ac:dyDescent="0.35">
      <c r="B3415">
        <v>3411</v>
      </c>
      <c r="C3415" s="5">
        <v>196398</v>
      </c>
      <c r="D3415" s="6">
        <v>62</v>
      </c>
      <c r="E3415" s="6">
        <v>41</v>
      </c>
      <c r="F3415" s="6">
        <v>41</v>
      </c>
      <c r="G3415" s="6">
        <v>2</v>
      </c>
      <c r="H3415" s="3">
        <f>IF(tr.1!G3418="M",1,0)</f>
        <v>1</v>
      </c>
      <c r="I3415" s="3">
        <f>IF(tr.1!H3418="Single",1,0)</f>
        <v>1</v>
      </c>
      <c r="J3415" s="6">
        <v>11</v>
      </c>
      <c r="K3415" s="3">
        <f>IF(tr.1!J3418="P",1,0)</f>
        <v>1</v>
      </c>
      <c r="L3415" s="7">
        <v>114.4745013</v>
      </c>
      <c r="M3415" s="18">
        <v>0.22232505349556786</v>
      </c>
    </row>
    <row r="3416" spans="2:13" x14ac:dyDescent="0.35">
      <c r="B3416">
        <v>3412</v>
      </c>
      <c r="C3416" s="5">
        <v>134318</v>
      </c>
      <c r="D3416" s="6">
        <v>60</v>
      </c>
      <c r="E3416" s="6">
        <v>58.05909932446032</v>
      </c>
      <c r="F3416" s="6"/>
      <c r="G3416" s="6">
        <v>1</v>
      </c>
      <c r="H3416" s="3">
        <f>IF(tr.1!G3419="M",1,0)</f>
        <v>1</v>
      </c>
      <c r="I3416" s="3">
        <f>IF(tr.1!H3419="Single",1,0)</f>
        <v>0</v>
      </c>
      <c r="J3416" s="6">
        <v>14</v>
      </c>
      <c r="K3416" s="3">
        <f>IF(tr.1!J3419="P",1,0)</f>
        <v>1</v>
      </c>
      <c r="L3416" s="7">
        <v>117.47430230000001</v>
      </c>
      <c r="M3416" s="18">
        <v>0.2223920164700498</v>
      </c>
    </row>
    <row r="3417" spans="2:13" x14ac:dyDescent="0.35">
      <c r="B3417">
        <v>3413</v>
      </c>
      <c r="C3417" s="5">
        <v>167861</v>
      </c>
      <c r="D3417" s="6">
        <v>23</v>
      </c>
      <c r="E3417" s="6">
        <v>4</v>
      </c>
      <c r="F3417" s="6">
        <v>4</v>
      </c>
      <c r="G3417" s="6">
        <v>2</v>
      </c>
      <c r="H3417" s="3">
        <f>IF(tr.1!G3420="M",1,0)</f>
        <v>1</v>
      </c>
      <c r="I3417" s="3">
        <f>IF(tr.1!H3420="Single",1,0)</f>
        <v>0</v>
      </c>
      <c r="J3417" s="6">
        <v>2</v>
      </c>
      <c r="K3417" s="3">
        <f>IF(tr.1!J3420="P",1,0)</f>
        <v>0</v>
      </c>
      <c r="L3417" s="7">
        <v>651.46015720000003</v>
      </c>
      <c r="M3417" s="18">
        <v>0.22243452153761289</v>
      </c>
    </row>
    <row r="3418" spans="2:13" x14ac:dyDescent="0.35">
      <c r="B3418">
        <v>3414</v>
      </c>
      <c r="C3418" s="5">
        <v>111428</v>
      </c>
      <c r="D3418" s="6">
        <v>31</v>
      </c>
      <c r="E3418" s="6">
        <v>11</v>
      </c>
      <c r="F3418" s="6">
        <v>11</v>
      </c>
      <c r="G3418" s="6">
        <v>4</v>
      </c>
      <c r="H3418" s="3">
        <f>IF(tr.1!G3421="M",1,0)</f>
        <v>0</v>
      </c>
      <c r="I3418" s="3">
        <f>IF(tr.1!H3421="Single",1,0)</f>
        <v>1</v>
      </c>
      <c r="J3418" s="6">
        <v>12</v>
      </c>
      <c r="K3418" s="3">
        <f>IF(tr.1!J3421="P",1,0)</f>
        <v>1</v>
      </c>
      <c r="L3418" s="7">
        <v>218.2384338</v>
      </c>
      <c r="M3418" s="18">
        <v>0.22243948079715747</v>
      </c>
    </row>
    <row r="3419" spans="2:13" x14ac:dyDescent="0.35">
      <c r="B3419">
        <v>3415</v>
      </c>
      <c r="C3419" s="5">
        <v>194620</v>
      </c>
      <c r="D3419" s="6">
        <v>63</v>
      </c>
      <c r="E3419" s="6">
        <v>44</v>
      </c>
      <c r="F3419" s="6">
        <v>44</v>
      </c>
      <c r="G3419" s="6">
        <v>3</v>
      </c>
      <c r="H3419" s="3">
        <f>IF(tr.1!G3422="M",1,0)</f>
        <v>0</v>
      </c>
      <c r="I3419" s="3">
        <f>IF(tr.1!H3422="Single",1,0)</f>
        <v>1</v>
      </c>
      <c r="J3419" s="6">
        <v>9</v>
      </c>
      <c r="K3419" s="3">
        <f>IF(tr.1!J3422="P",1,0)</f>
        <v>1</v>
      </c>
      <c r="L3419" s="7">
        <v>131.59412</v>
      </c>
      <c r="M3419" s="18">
        <v>0.22260924666742954</v>
      </c>
    </row>
    <row r="3420" spans="2:13" x14ac:dyDescent="0.35">
      <c r="B3420">
        <v>3416</v>
      </c>
      <c r="C3420" s="5">
        <v>162128</v>
      </c>
      <c r="D3420" s="6">
        <v>52</v>
      </c>
      <c r="E3420" s="6">
        <v>33</v>
      </c>
      <c r="F3420" s="6">
        <v>33</v>
      </c>
      <c r="G3420" s="6">
        <v>1</v>
      </c>
      <c r="H3420" s="3">
        <f>IF(tr.1!G3423="M",1,0)</f>
        <v>1</v>
      </c>
      <c r="I3420" s="3">
        <f>IF(tr.1!H3423="Single",1,0)</f>
        <v>1</v>
      </c>
      <c r="J3420" s="6">
        <v>7</v>
      </c>
      <c r="K3420" s="3">
        <f>IF(tr.1!J3423="P",1,0)</f>
        <v>0</v>
      </c>
      <c r="L3420" s="7">
        <v>505.41610960000003</v>
      </c>
      <c r="M3420" s="18">
        <v>0.22269809386568395</v>
      </c>
    </row>
    <row r="3421" spans="2:13" x14ac:dyDescent="0.35">
      <c r="B3421">
        <v>3417</v>
      </c>
      <c r="C3421" s="5">
        <v>169473</v>
      </c>
      <c r="D3421" s="6">
        <v>64</v>
      </c>
      <c r="E3421" s="6">
        <v>62.05909932446032</v>
      </c>
      <c r="F3421" s="6"/>
      <c r="G3421" s="6">
        <v>3</v>
      </c>
      <c r="H3421" s="3">
        <f>IF(tr.1!G3424="M",1,0)</f>
        <v>0</v>
      </c>
      <c r="I3421" s="3">
        <f>IF(tr.1!H3424="Single",1,0)</f>
        <v>0</v>
      </c>
      <c r="J3421" s="6">
        <v>9</v>
      </c>
      <c r="K3421" s="3">
        <f>IF(tr.1!J3424="P",1,0)</f>
        <v>1</v>
      </c>
      <c r="L3421" s="7">
        <v>160.9837229</v>
      </c>
      <c r="M3421" s="18">
        <v>0.22301960502100304</v>
      </c>
    </row>
    <row r="3422" spans="2:13" x14ac:dyDescent="0.35">
      <c r="B3422">
        <v>3418</v>
      </c>
      <c r="C3422" s="5">
        <v>176085</v>
      </c>
      <c r="D3422" s="6">
        <v>18</v>
      </c>
      <c r="E3422" s="6">
        <v>1</v>
      </c>
      <c r="F3422" s="6">
        <v>1</v>
      </c>
      <c r="G3422" s="6">
        <v>1</v>
      </c>
      <c r="H3422" s="3">
        <f>IF(tr.1!G3425="M",1,0)</f>
        <v>1</v>
      </c>
      <c r="I3422" s="3">
        <f>IF(tr.1!H3425="Single",1,0)</f>
        <v>1</v>
      </c>
      <c r="J3422" s="6">
        <v>1</v>
      </c>
      <c r="K3422" s="3">
        <f>IF(tr.1!J3425="P",1,0)</f>
        <v>0</v>
      </c>
      <c r="L3422" s="7">
        <v>1570.197729</v>
      </c>
      <c r="M3422" s="18">
        <v>0.22309662401209074</v>
      </c>
    </row>
    <row r="3423" spans="2:13" x14ac:dyDescent="0.35">
      <c r="B3423">
        <v>3419</v>
      </c>
      <c r="C3423" s="5">
        <v>171316</v>
      </c>
      <c r="D3423" s="6">
        <v>64</v>
      </c>
      <c r="E3423" s="6">
        <v>47</v>
      </c>
      <c r="F3423" s="6">
        <v>47</v>
      </c>
      <c r="G3423" s="6">
        <v>2</v>
      </c>
      <c r="H3423" s="3">
        <f>IF(tr.1!G3426="M",1,0)</f>
        <v>0</v>
      </c>
      <c r="I3423" s="3">
        <f>IF(tr.1!H3426="Single",1,0)</f>
        <v>0</v>
      </c>
      <c r="J3423" s="6">
        <v>4</v>
      </c>
      <c r="K3423" s="3">
        <f>IF(tr.1!J3426="P",1,0)</f>
        <v>1</v>
      </c>
      <c r="L3423" s="7">
        <v>141.9896861</v>
      </c>
      <c r="M3423" s="18">
        <v>0.22310378639329098</v>
      </c>
    </row>
    <row r="3424" spans="2:13" x14ac:dyDescent="0.35">
      <c r="B3424">
        <v>3420</v>
      </c>
      <c r="C3424" s="5">
        <v>186022</v>
      </c>
      <c r="D3424" s="6">
        <v>70</v>
      </c>
      <c r="E3424" s="6">
        <v>50</v>
      </c>
      <c r="F3424" s="6">
        <v>50</v>
      </c>
      <c r="G3424" s="6">
        <v>4</v>
      </c>
      <c r="H3424" s="3">
        <f>IF(tr.1!G3427="M",1,0)</f>
        <v>1</v>
      </c>
      <c r="I3424" s="3">
        <f>IF(tr.1!H3427="Single",1,0)</f>
        <v>1</v>
      </c>
      <c r="J3424" s="6">
        <v>7</v>
      </c>
      <c r="K3424" s="3">
        <f>IF(tr.1!J3427="P",1,0)</f>
        <v>1</v>
      </c>
      <c r="L3424" s="7">
        <v>409.4627203</v>
      </c>
      <c r="M3424" s="18">
        <v>0.2231317581539668</v>
      </c>
    </row>
    <row r="3425" spans="2:13" x14ac:dyDescent="0.35">
      <c r="B3425">
        <v>3421</v>
      </c>
      <c r="C3425" s="5">
        <v>159534</v>
      </c>
      <c r="D3425" s="6">
        <v>39</v>
      </c>
      <c r="E3425" s="6">
        <v>19</v>
      </c>
      <c r="F3425" s="6">
        <v>19</v>
      </c>
      <c r="G3425" s="6">
        <v>3</v>
      </c>
      <c r="H3425" s="3">
        <f>IF(tr.1!G3428="M",1,0)</f>
        <v>0</v>
      </c>
      <c r="I3425" s="3">
        <f>IF(tr.1!H3428="Single",1,0)</f>
        <v>1</v>
      </c>
      <c r="J3425" s="6">
        <v>0</v>
      </c>
      <c r="K3425" s="3">
        <f>IF(tr.1!J3428="P",1,0)</f>
        <v>0</v>
      </c>
      <c r="L3425" s="7">
        <v>838.87236059999998</v>
      </c>
      <c r="M3425" s="18">
        <v>0.2231468025240988</v>
      </c>
    </row>
    <row r="3426" spans="2:13" x14ac:dyDescent="0.35">
      <c r="B3426">
        <v>3422</v>
      </c>
      <c r="C3426" s="5">
        <v>193053</v>
      </c>
      <c r="D3426" s="6">
        <v>69</v>
      </c>
      <c r="E3426" s="6">
        <v>50</v>
      </c>
      <c r="F3426" s="6">
        <v>50</v>
      </c>
      <c r="G3426" s="6">
        <v>3</v>
      </c>
      <c r="H3426" s="3">
        <f>IF(tr.1!G3429="M",1,0)</f>
        <v>0</v>
      </c>
      <c r="I3426" s="3">
        <f>IF(tr.1!H3429="Single",1,0)</f>
        <v>0</v>
      </c>
      <c r="J3426" s="6">
        <v>13</v>
      </c>
      <c r="K3426" s="3">
        <f>IF(tr.1!J3429="P",1,0)</f>
        <v>1</v>
      </c>
      <c r="L3426" s="7">
        <v>74.678380079999997</v>
      </c>
      <c r="M3426" s="18">
        <v>0.22324776678344804</v>
      </c>
    </row>
    <row r="3427" spans="2:13" x14ac:dyDescent="0.35">
      <c r="B3427">
        <v>3423</v>
      </c>
      <c r="C3427" s="5">
        <v>179648</v>
      </c>
      <c r="D3427" s="6">
        <v>59</v>
      </c>
      <c r="E3427" s="6">
        <v>40</v>
      </c>
      <c r="F3427" s="6">
        <v>40</v>
      </c>
      <c r="G3427" s="6">
        <v>3</v>
      </c>
      <c r="H3427" s="3">
        <f>IF(tr.1!G3430="M",1,0)</f>
        <v>0</v>
      </c>
      <c r="I3427" s="3">
        <f>IF(tr.1!H3430="Single",1,0)</f>
        <v>1</v>
      </c>
      <c r="J3427" s="6">
        <v>8</v>
      </c>
      <c r="K3427" s="3">
        <f>IF(tr.1!J3430="P",1,0)</f>
        <v>1</v>
      </c>
      <c r="L3427" s="7">
        <v>439.11018350000001</v>
      </c>
      <c r="M3427" s="18">
        <v>0.22326097719607274</v>
      </c>
    </row>
    <row r="3428" spans="2:13" x14ac:dyDescent="0.35">
      <c r="B3428">
        <v>3424</v>
      </c>
      <c r="C3428" s="5">
        <v>129176</v>
      </c>
      <c r="D3428" s="6">
        <v>38</v>
      </c>
      <c r="E3428" s="6">
        <v>17</v>
      </c>
      <c r="F3428" s="6">
        <v>17</v>
      </c>
      <c r="G3428" s="6">
        <v>1</v>
      </c>
      <c r="H3428" s="3">
        <f>IF(tr.1!G3431="M",1,0)</f>
        <v>0</v>
      </c>
      <c r="I3428" s="3">
        <f>IF(tr.1!H3431="Single",1,0)</f>
        <v>1</v>
      </c>
      <c r="J3428" s="6">
        <v>1</v>
      </c>
      <c r="K3428" s="3">
        <f>IF(tr.1!J3431="P",1,0)</f>
        <v>0</v>
      </c>
      <c r="L3428" s="7">
        <v>544.5163493</v>
      </c>
      <c r="M3428" s="18">
        <v>0.22326386750980942</v>
      </c>
    </row>
    <row r="3429" spans="2:13" x14ac:dyDescent="0.35">
      <c r="B3429">
        <v>3425</v>
      </c>
      <c r="C3429" s="5">
        <v>117762</v>
      </c>
      <c r="D3429" s="6">
        <v>60</v>
      </c>
      <c r="E3429" s="6">
        <v>43</v>
      </c>
      <c r="F3429" s="6">
        <v>43</v>
      </c>
      <c r="G3429" s="6">
        <v>4</v>
      </c>
      <c r="H3429" s="3">
        <f>IF(tr.1!G3432="M",1,0)</f>
        <v>0</v>
      </c>
      <c r="I3429" s="3">
        <f>IF(tr.1!H3432="Single",1,0)</f>
        <v>1</v>
      </c>
      <c r="J3429" s="6">
        <v>3</v>
      </c>
      <c r="K3429" s="3">
        <f>IF(tr.1!J3432="P",1,0)</f>
        <v>0</v>
      </c>
      <c r="L3429" s="7">
        <v>518.34927600000003</v>
      </c>
      <c r="M3429" s="18">
        <v>0.22331004724314485</v>
      </c>
    </row>
    <row r="3430" spans="2:13" x14ac:dyDescent="0.35">
      <c r="B3430">
        <v>3426</v>
      </c>
      <c r="C3430" s="5">
        <v>160530</v>
      </c>
      <c r="D3430" s="6">
        <v>37</v>
      </c>
      <c r="E3430" s="6">
        <v>19</v>
      </c>
      <c r="F3430" s="6">
        <v>19</v>
      </c>
      <c r="G3430" s="6">
        <v>2</v>
      </c>
      <c r="H3430" s="3">
        <f>IF(tr.1!G3433="M",1,0)</f>
        <v>1</v>
      </c>
      <c r="I3430" s="3">
        <f>IF(tr.1!H3433="Single",1,0)</f>
        <v>1</v>
      </c>
      <c r="J3430" s="6">
        <v>1</v>
      </c>
      <c r="K3430" s="3">
        <f>IF(tr.1!J3433="P",1,0)</f>
        <v>0</v>
      </c>
      <c r="L3430" s="7">
        <v>532.65569779999998</v>
      </c>
      <c r="M3430" s="18">
        <v>0.22337395932042481</v>
      </c>
    </row>
    <row r="3431" spans="2:13" x14ac:dyDescent="0.35">
      <c r="B3431">
        <v>3427</v>
      </c>
      <c r="C3431" s="5">
        <v>177064</v>
      </c>
      <c r="D3431" s="6">
        <v>19</v>
      </c>
      <c r="E3431" s="6">
        <v>2</v>
      </c>
      <c r="F3431" s="6">
        <v>2</v>
      </c>
      <c r="G3431" s="6">
        <v>3</v>
      </c>
      <c r="H3431" s="3">
        <f>IF(tr.1!G3434="M",1,0)</f>
        <v>0</v>
      </c>
      <c r="I3431" s="3">
        <f>IF(tr.1!H3434="Single",1,0)</f>
        <v>1</v>
      </c>
      <c r="J3431" s="6">
        <v>11</v>
      </c>
      <c r="K3431" s="3">
        <f>IF(tr.1!J3434="P",1,0)</f>
        <v>1</v>
      </c>
      <c r="L3431" s="7">
        <v>423.5684617</v>
      </c>
      <c r="M3431" s="18">
        <v>0.22352857175310759</v>
      </c>
    </row>
    <row r="3432" spans="2:13" x14ac:dyDescent="0.35">
      <c r="B3432">
        <v>3428</v>
      </c>
      <c r="C3432" s="5">
        <v>104457</v>
      </c>
      <c r="D3432" s="6">
        <v>69</v>
      </c>
      <c r="E3432" s="6">
        <v>49</v>
      </c>
      <c r="F3432" s="6">
        <v>49</v>
      </c>
      <c r="G3432" s="6">
        <v>3</v>
      </c>
      <c r="H3432" s="3">
        <f>IF(tr.1!G3435="M",1,0)</f>
        <v>0</v>
      </c>
      <c r="I3432" s="3">
        <f>IF(tr.1!H3435="Single",1,0)</f>
        <v>1</v>
      </c>
      <c r="J3432" s="6">
        <v>10</v>
      </c>
      <c r="K3432" s="3">
        <f>IF(tr.1!J3435="P",1,0)</f>
        <v>1</v>
      </c>
      <c r="L3432" s="7">
        <v>111.0382749</v>
      </c>
      <c r="M3432" s="18">
        <v>0.2237313951993215</v>
      </c>
    </row>
    <row r="3433" spans="2:13" x14ac:dyDescent="0.35">
      <c r="B3433">
        <v>3429</v>
      </c>
      <c r="C3433" s="5">
        <v>190282</v>
      </c>
      <c r="D3433" s="6">
        <v>46</v>
      </c>
      <c r="E3433" s="6">
        <v>28</v>
      </c>
      <c r="F3433" s="6">
        <v>28</v>
      </c>
      <c r="G3433" s="6">
        <v>1</v>
      </c>
      <c r="H3433" s="3">
        <f>IF(tr.1!G3436="M",1,0)</f>
        <v>0</v>
      </c>
      <c r="I3433" s="3">
        <f>IF(tr.1!H3436="Single",1,0)</f>
        <v>1</v>
      </c>
      <c r="J3433" s="6">
        <v>5</v>
      </c>
      <c r="K3433" s="3">
        <f>IF(tr.1!J3436="P",1,0)</f>
        <v>1</v>
      </c>
      <c r="L3433" s="7">
        <v>388.16331400000001</v>
      </c>
      <c r="M3433" s="18">
        <v>0.22382959017515591</v>
      </c>
    </row>
    <row r="3434" spans="2:13" x14ac:dyDescent="0.35">
      <c r="B3434">
        <v>3430</v>
      </c>
      <c r="C3434" s="5">
        <v>148231</v>
      </c>
      <c r="D3434" s="6">
        <v>21</v>
      </c>
      <c r="E3434" s="6">
        <v>3</v>
      </c>
      <c r="F3434" s="6">
        <v>3</v>
      </c>
      <c r="G3434" s="6">
        <v>3</v>
      </c>
      <c r="H3434" s="3">
        <f>IF(tr.1!G3437="M",1,0)</f>
        <v>1</v>
      </c>
      <c r="I3434" s="3">
        <f>IF(tr.1!H3437="Single",1,0)</f>
        <v>1</v>
      </c>
      <c r="J3434" s="6">
        <v>12</v>
      </c>
      <c r="K3434" s="3">
        <f>IF(tr.1!J3437="P",1,0)</f>
        <v>0</v>
      </c>
      <c r="L3434" s="7">
        <v>728.25664619999998</v>
      </c>
      <c r="M3434" s="18">
        <v>0.22390373754522053</v>
      </c>
    </row>
    <row r="3435" spans="2:13" x14ac:dyDescent="0.35">
      <c r="B3435">
        <v>3431</v>
      </c>
      <c r="C3435" s="5">
        <v>105474</v>
      </c>
      <c r="D3435" s="6">
        <v>67</v>
      </c>
      <c r="E3435" s="6">
        <v>49</v>
      </c>
      <c r="F3435" s="6">
        <v>49</v>
      </c>
      <c r="G3435" s="6">
        <v>2</v>
      </c>
      <c r="H3435" s="3">
        <f>IF(tr.1!G3438="M",1,0)</f>
        <v>1</v>
      </c>
      <c r="I3435" s="3">
        <f>IF(tr.1!H3438="Single",1,0)</f>
        <v>1</v>
      </c>
      <c r="J3435" s="6">
        <v>10</v>
      </c>
      <c r="K3435" s="3">
        <f>IF(tr.1!J3438="P",1,0)</f>
        <v>1</v>
      </c>
      <c r="L3435" s="7">
        <v>185.06280559999999</v>
      </c>
      <c r="M3435" s="18">
        <v>0.22393044491371927</v>
      </c>
    </row>
    <row r="3436" spans="2:13" x14ac:dyDescent="0.35">
      <c r="B3436">
        <v>3432</v>
      </c>
      <c r="C3436" s="5">
        <v>139116</v>
      </c>
      <c r="D3436" s="6">
        <v>66</v>
      </c>
      <c r="E3436" s="6">
        <v>47</v>
      </c>
      <c r="F3436" s="6">
        <v>47</v>
      </c>
      <c r="G3436" s="6">
        <v>1</v>
      </c>
      <c r="H3436" s="3">
        <f>IF(tr.1!G3439="M",1,0)</f>
        <v>0</v>
      </c>
      <c r="I3436" s="3">
        <f>IF(tr.1!H3439="Single",1,0)</f>
        <v>1</v>
      </c>
      <c r="J3436" s="6">
        <v>12</v>
      </c>
      <c r="K3436" s="3">
        <f>IF(tr.1!J3439="P",1,0)</f>
        <v>1</v>
      </c>
      <c r="L3436" s="7">
        <v>155.52232409999999</v>
      </c>
      <c r="M3436" s="18">
        <v>0.22397907052302801</v>
      </c>
    </row>
    <row r="3437" spans="2:13" x14ac:dyDescent="0.35">
      <c r="B3437">
        <v>3433</v>
      </c>
      <c r="C3437" s="5">
        <v>132872</v>
      </c>
      <c r="D3437" s="6">
        <v>41</v>
      </c>
      <c r="E3437" s="6">
        <v>20</v>
      </c>
      <c r="F3437" s="6">
        <v>20</v>
      </c>
      <c r="G3437" s="6">
        <v>3</v>
      </c>
      <c r="H3437" s="3">
        <f>IF(tr.1!G3440="M",1,0)</f>
        <v>0</v>
      </c>
      <c r="I3437" s="3">
        <f>IF(tr.1!H3440="Single",1,0)</f>
        <v>0</v>
      </c>
      <c r="J3437" s="6">
        <v>8</v>
      </c>
      <c r="K3437" s="3">
        <f>IF(tr.1!J3440="P",1,0)</f>
        <v>1</v>
      </c>
      <c r="L3437" s="7">
        <v>368.65441170000003</v>
      </c>
      <c r="M3437" s="18">
        <v>0.22398150682572693</v>
      </c>
    </row>
    <row r="3438" spans="2:13" x14ac:dyDescent="0.35">
      <c r="B3438">
        <v>3434</v>
      </c>
      <c r="C3438" s="5">
        <v>124401</v>
      </c>
      <c r="D3438" s="6">
        <v>16</v>
      </c>
      <c r="E3438" s="6">
        <v>0</v>
      </c>
      <c r="F3438" s="6">
        <v>0</v>
      </c>
      <c r="G3438" s="6">
        <v>2</v>
      </c>
      <c r="H3438" s="3">
        <f>IF(tr.1!G3441="M",1,0)</f>
        <v>0</v>
      </c>
      <c r="I3438" s="3">
        <f>IF(tr.1!H3441="Single",1,0)</f>
        <v>0</v>
      </c>
      <c r="J3438" s="6">
        <v>9</v>
      </c>
      <c r="K3438" s="3">
        <f>IF(tr.1!J3441="P",1,0)</f>
        <v>0</v>
      </c>
      <c r="L3438" s="7">
        <v>522.69987460000004</v>
      </c>
      <c r="M3438" s="18">
        <v>0.22426564443939201</v>
      </c>
    </row>
    <row r="3439" spans="2:13" x14ac:dyDescent="0.35">
      <c r="B3439">
        <v>3435</v>
      </c>
      <c r="C3439" s="5">
        <v>172376</v>
      </c>
      <c r="D3439" s="6">
        <v>34</v>
      </c>
      <c r="E3439" s="6">
        <v>16</v>
      </c>
      <c r="F3439" s="6">
        <v>16</v>
      </c>
      <c r="G3439" s="6">
        <v>4</v>
      </c>
      <c r="H3439" s="3">
        <f>IF(tr.1!G3442="M",1,0)</f>
        <v>0</v>
      </c>
      <c r="I3439" s="3">
        <f>IF(tr.1!H3442="Single",1,0)</f>
        <v>0</v>
      </c>
      <c r="J3439" s="6">
        <v>15</v>
      </c>
      <c r="K3439" s="3">
        <f>IF(tr.1!J3442="P",1,0)</f>
        <v>1</v>
      </c>
      <c r="L3439" s="7">
        <v>313.14825230000002</v>
      </c>
      <c r="M3439" s="18">
        <v>0.22432379555570114</v>
      </c>
    </row>
    <row r="3440" spans="2:13" x14ac:dyDescent="0.35">
      <c r="B3440">
        <v>3436</v>
      </c>
      <c r="C3440" s="5">
        <v>149604</v>
      </c>
      <c r="D3440" s="6">
        <v>45</v>
      </c>
      <c r="E3440" s="6">
        <v>27</v>
      </c>
      <c r="F3440" s="6">
        <v>27</v>
      </c>
      <c r="G3440" s="6">
        <v>1</v>
      </c>
      <c r="H3440" s="3">
        <f>IF(tr.1!G3443="M",1,0)</f>
        <v>1</v>
      </c>
      <c r="I3440" s="3">
        <f>IF(tr.1!H3443="Single",1,0)</f>
        <v>1</v>
      </c>
      <c r="J3440" s="6">
        <v>7</v>
      </c>
      <c r="K3440" s="3">
        <f>IF(tr.1!J3443="P",1,0)</f>
        <v>1</v>
      </c>
      <c r="L3440" s="7">
        <v>472.43286879999999</v>
      </c>
      <c r="M3440" s="18">
        <v>0.22432987849361341</v>
      </c>
    </row>
    <row r="3441" spans="2:13" x14ac:dyDescent="0.35">
      <c r="B3441">
        <v>3437</v>
      </c>
      <c r="C3441" s="5">
        <v>133658</v>
      </c>
      <c r="D3441" s="6">
        <v>60</v>
      </c>
      <c r="E3441" s="6">
        <v>39</v>
      </c>
      <c r="F3441" s="6">
        <v>39</v>
      </c>
      <c r="G3441" s="6">
        <v>3</v>
      </c>
      <c r="H3441" s="3">
        <f>IF(tr.1!G3444="M",1,0)</f>
        <v>0</v>
      </c>
      <c r="I3441" s="3">
        <f>IF(tr.1!H3444="Single",1,0)</f>
        <v>0</v>
      </c>
      <c r="J3441" s="6">
        <v>9</v>
      </c>
      <c r="K3441" s="3">
        <f>IF(tr.1!J3444="P",1,0)</f>
        <v>1</v>
      </c>
      <c r="L3441" s="7">
        <v>199.6621481</v>
      </c>
      <c r="M3441" s="18">
        <v>0.22444547489392175</v>
      </c>
    </row>
    <row r="3442" spans="2:13" x14ac:dyDescent="0.35">
      <c r="B3442">
        <v>3438</v>
      </c>
      <c r="C3442" s="5">
        <v>196095</v>
      </c>
      <c r="D3442" s="6">
        <v>66</v>
      </c>
      <c r="E3442" s="6">
        <v>49</v>
      </c>
      <c r="F3442" s="6">
        <v>49</v>
      </c>
      <c r="G3442" s="6">
        <v>3</v>
      </c>
      <c r="H3442" s="3">
        <f>IF(tr.1!G3445="M",1,0)</f>
        <v>1</v>
      </c>
      <c r="I3442" s="3">
        <f>IF(tr.1!H3445="Single",1,0)</f>
        <v>1</v>
      </c>
      <c r="J3442" s="6">
        <v>7</v>
      </c>
      <c r="K3442" s="3">
        <f>IF(tr.1!J3445="P",1,0)</f>
        <v>1</v>
      </c>
      <c r="L3442" s="7">
        <v>269.12430749999999</v>
      </c>
      <c r="M3442" s="18">
        <v>0.22453428691339472</v>
      </c>
    </row>
    <row r="3443" spans="2:13" x14ac:dyDescent="0.35">
      <c r="B3443">
        <v>3439</v>
      </c>
      <c r="C3443" s="5">
        <v>192164</v>
      </c>
      <c r="D3443" s="6">
        <v>68</v>
      </c>
      <c r="E3443" s="6">
        <v>50</v>
      </c>
      <c r="F3443" s="6">
        <v>50</v>
      </c>
      <c r="G3443" s="6">
        <v>2</v>
      </c>
      <c r="H3443" s="3">
        <f>IF(tr.1!G3446="M",1,0)</f>
        <v>0</v>
      </c>
      <c r="I3443" s="3">
        <f>IF(tr.1!H3446="Single",1,0)</f>
        <v>1</v>
      </c>
      <c r="J3443" s="6">
        <v>15</v>
      </c>
      <c r="K3443" s="3">
        <f>IF(tr.1!J3446="P",1,0)</f>
        <v>1</v>
      </c>
      <c r="L3443" s="7">
        <v>337.33760260000003</v>
      </c>
      <c r="M3443" s="18">
        <v>0.22458545345861891</v>
      </c>
    </row>
    <row r="3444" spans="2:13" x14ac:dyDescent="0.35">
      <c r="B3444">
        <v>3440</v>
      </c>
      <c r="C3444" s="5">
        <v>145321</v>
      </c>
      <c r="D3444" s="6">
        <v>21</v>
      </c>
      <c r="E3444" s="6">
        <v>2</v>
      </c>
      <c r="F3444" s="6">
        <v>2</v>
      </c>
      <c r="G3444" s="6">
        <v>1</v>
      </c>
      <c r="H3444" s="3">
        <f>IF(tr.1!G3447="M",1,0)</f>
        <v>1</v>
      </c>
      <c r="I3444" s="3">
        <f>IF(tr.1!H3447="Single",1,0)</f>
        <v>1</v>
      </c>
      <c r="J3444" s="6">
        <v>13</v>
      </c>
      <c r="K3444" s="3">
        <f>IF(tr.1!J3447="P",1,0)</f>
        <v>0</v>
      </c>
      <c r="L3444" s="7">
        <v>930.99720909999996</v>
      </c>
      <c r="M3444" s="18">
        <v>0.22468699590095742</v>
      </c>
    </row>
    <row r="3445" spans="2:13" x14ac:dyDescent="0.35">
      <c r="B3445">
        <v>3441</v>
      </c>
      <c r="C3445" s="5">
        <v>193022</v>
      </c>
      <c r="D3445" s="6">
        <v>66</v>
      </c>
      <c r="E3445" s="6">
        <v>48</v>
      </c>
      <c r="F3445" s="6">
        <v>48</v>
      </c>
      <c r="G3445" s="6">
        <v>1</v>
      </c>
      <c r="H3445" s="3">
        <f>IF(tr.1!G3448="M",1,0)</f>
        <v>1</v>
      </c>
      <c r="I3445" s="3">
        <f>IF(tr.1!H3448="Single",1,0)</f>
        <v>0</v>
      </c>
      <c r="J3445" s="6">
        <v>7</v>
      </c>
      <c r="K3445" s="3">
        <f>IF(tr.1!J3448="P",1,0)</f>
        <v>1</v>
      </c>
      <c r="L3445" s="7">
        <v>143.46307010000001</v>
      </c>
      <c r="M3445" s="18">
        <v>0.22471660675312299</v>
      </c>
    </row>
    <row r="3446" spans="2:13" x14ac:dyDescent="0.35">
      <c r="B3446">
        <v>3442</v>
      </c>
      <c r="C3446" s="5">
        <v>187626</v>
      </c>
      <c r="D3446" s="6">
        <v>41</v>
      </c>
      <c r="E3446" s="6">
        <v>22</v>
      </c>
      <c r="F3446" s="6">
        <v>22</v>
      </c>
      <c r="G3446" s="6">
        <v>2</v>
      </c>
      <c r="H3446" s="3">
        <f>IF(tr.1!G3449="M",1,0)</f>
        <v>1</v>
      </c>
      <c r="I3446" s="3">
        <f>IF(tr.1!H3449="Single",1,0)</f>
        <v>0</v>
      </c>
      <c r="J3446" s="6">
        <v>0</v>
      </c>
      <c r="K3446" s="3">
        <f>IF(tr.1!J3449="P",1,0)</f>
        <v>1</v>
      </c>
      <c r="L3446" s="7">
        <v>448.59470049999999</v>
      </c>
      <c r="M3446" s="18">
        <v>0.22472203568352689</v>
      </c>
    </row>
    <row r="3447" spans="2:13" x14ac:dyDescent="0.35">
      <c r="B3447">
        <v>3443</v>
      </c>
      <c r="C3447" s="5">
        <v>143554</v>
      </c>
      <c r="D3447" s="6">
        <v>22</v>
      </c>
      <c r="E3447" s="6">
        <v>4</v>
      </c>
      <c r="F3447" s="6">
        <v>4</v>
      </c>
      <c r="G3447" s="6">
        <v>2</v>
      </c>
      <c r="H3447" s="3">
        <f>IF(tr.1!G3450="M",1,0)</f>
        <v>1</v>
      </c>
      <c r="I3447" s="3">
        <f>IF(tr.1!H3450="Single",1,0)</f>
        <v>1</v>
      </c>
      <c r="J3447" s="6">
        <v>6</v>
      </c>
      <c r="K3447" s="3">
        <f>IF(tr.1!J3450="P",1,0)</f>
        <v>0</v>
      </c>
      <c r="L3447" s="7">
        <v>1030.454301</v>
      </c>
      <c r="M3447" s="18">
        <v>0.22472620874641391</v>
      </c>
    </row>
    <row r="3448" spans="2:13" x14ac:dyDescent="0.35">
      <c r="B3448">
        <v>3444</v>
      </c>
      <c r="C3448" s="5">
        <v>193811</v>
      </c>
      <c r="D3448" s="6">
        <v>65</v>
      </c>
      <c r="E3448" s="6">
        <v>63.05909932446032</v>
      </c>
      <c r="F3448" s="6"/>
      <c r="G3448" s="6">
        <v>2</v>
      </c>
      <c r="H3448" s="3">
        <f>IF(tr.1!G3451="M",1,0)</f>
        <v>1</v>
      </c>
      <c r="I3448" s="3">
        <f>IF(tr.1!H3451="Single",1,0)</f>
        <v>0</v>
      </c>
      <c r="J3448" s="6">
        <v>10</v>
      </c>
      <c r="K3448" s="3">
        <f>IF(tr.1!J3451="P",1,0)</f>
        <v>1</v>
      </c>
      <c r="L3448" s="7">
        <v>293.47088939999998</v>
      </c>
      <c r="M3448" s="18">
        <v>0.22473812446595909</v>
      </c>
    </row>
    <row r="3449" spans="2:13" x14ac:dyDescent="0.35">
      <c r="B3449">
        <v>3445</v>
      </c>
      <c r="C3449" s="5">
        <v>119660</v>
      </c>
      <c r="D3449" s="6">
        <v>22</v>
      </c>
      <c r="E3449" s="6">
        <v>3</v>
      </c>
      <c r="F3449" s="6">
        <v>3</v>
      </c>
      <c r="G3449" s="6">
        <v>3</v>
      </c>
      <c r="H3449" s="3">
        <f>IF(tr.1!G3452="M",1,0)</f>
        <v>1</v>
      </c>
      <c r="I3449" s="3">
        <f>IF(tr.1!H3452="Single",1,0)</f>
        <v>1</v>
      </c>
      <c r="J3449" s="6">
        <v>9</v>
      </c>
      <c r="K3449" s="3">
        <f>IF(tr.1!J3452="P",1,0)</f>
        <v>0</v>
      </c>
      <c r="L3449" s="7">
        <v>744.28015010000001</v>
      </c>
      <c r="M3449" s="18">
        <v>0.22475391547097512</v>
      </c>
    </row>
    <row r="3450" spans="2:13" x14ac:dyDescent="0.35">
      <c r="B3450">
        <v>3446</v>
      </c>
      <c r="C3450" s="5">
        <v>115864</v>
      </c>
      <c r="D3450" s="6">
        <v>25</v>
      </c>
      <c r="E3450" s="6">
        <v>7</v>
      </c>
      <c r="F3450" s="6">
        <v>7</v>
      </c>
      <c r="G3450" s="6">
        <v>1</v>
      </c>
      <c r="H3450" s="3">
        <f>IF(tr.1!G3453="M",1,0)</f>
        <v>1</v>
      </c>
      <c r="I3450" s="3">
        <f>IF(tr.1!H3453="Single",1,0)</f>
        <v>0</v>
      </c>
      <c r="J3450" s="6">
        <v>12</v>
      </c>
      <c r="K3450" s="3">
        <f>IF(tr.1!J3453="P",1,0)</f>
        <v>0</v>
      </c>
      <c r="L3450" s="7">
        <v>554.20153440000001</v>
      </c>
      <c r="M3450" s="18">
        <v>0.224766929651536</v>
      </c>
    </row>
    <row r="3451" spans="2:13" x14ac:dyDescent="0.35">
      <c r="B3451">
        <v>3447</v>
      </c>
      <c r="C3451" s="5">
        <v>183569</v>
      </c>
      <c r="D3451" s="6">
        <v>19</v>
      </c>
      <c r="E3451" s="6">
        <v>2</v>
      </c>
      <c r="F3451" s="6">
        <v>2</v>
      </c>
      <c r="G3451" s="6">
        <v>3</v>
      </c>
      <c r="H3451" s="3">
        <f>IF(tr.1!G3454="M",1,0)</f>
        <v>1</v>
      </c>
      <c r="I3451" s="3">
        <f>IF(tr.1!H3454="Single",1,0)</f>
        <v>0</v>
      </c>
      <c r="J3451" s="6">
        <v>8</v>
      </c>
      <c r="K3451" s="3">
        <f>IF(tr.1!J3454="P",1,0)</f>
        <v>0</v>
      </c>
      <c r="L3451" s="7">
        <v>677.67665829999999</v>
      </c>
      <c r="M3451" s="18">
        <v>0.2247834589898442</v>
      </c>
    </row>
    <row r="3452" spans="2:13" x14ac:dyDescent="0.35">
      <c r="B3452">
        <v>3448</v>
      </c>
      <c r="C3452" s="5">
        <v>157794</v>
      </c>
      <c r="D3452" s="6">
        <v>59</v>
      </c>
      <c r="E3452" s="6">
        <v>41</v>
      </c>
      <c r="F3452" s="6">
        <v>41</v>
      </c>
      <c r="G3452" s="6">
        <v>2</v>
      </c>
      <c r="H3452" s="3">
        <f>IF(tr.1!G3455="M",1,0)</f>
        <v>1</v>
      </c>
      <c r="I3452" s="3">
        <f>IF(tr.1!H3455="Single",1,0)</f>
        <v>1</v>
      </c>
      <c r="J3452" s="6">
        <v>2</v>
      </c>
      <c r="K3452" s="3">
        <f>IF(tr.1!J3455="P",1,0)</f>
        <v>0</v>
      </c>
      <c r="L3452" s="7">
        <v>568.50542180000002</v>
      </c>
      <c r="M3452" s="18">
        <v>0.22491944983004886</v>
      </c>
    </row>
    <row r="3453" spans="2:13" x14ac:dyDescent="0.35">
      <c r="B3453">
        <v>3449</v>
      </c>
      <c r="C3453" s="5">
        <v>118332</v>
      </c>
      <c r="D3453" s="6">
        <v>33</v>
      </c>
      <c r="E3453" s="6">
        <v>12</v>
      </c>
      <c r="F3453" s="6">
        <v>12</v>
      </c>
      <c r="G3453" s="6">
        <v>1</v>
      </c>
      <c r="H3453" s="3">
        <f>IF(tr.1!G3456="M",1,0)</f>
        <v>0</v>
      </c>
      <c r="I3453" s="3">
        <f>IF(tr.1!H3456="Single",1,0)</f>
        <v>0</v>
      </c>
      <c r="J3453" s="6">
        <v>14</v>
      </c>
      <c r="K3453" s="3">
        <f>IF(tr.1!J3456="P",1,0)</f>
        <v>1</v>
      </c>
      <c r="L3453" s="7">
        <v>119.97439900000001</v>
      </c>
      <c r="M3453" s="18">
        <v>0.22494662244997354</v>
      </c>
    </row>
    <row r="3454" spans="2:13" x14ac:dyDescent="0.35">
      <c r="B3454">
        <v>3450</v>
      </c>
      <c r="C3454" s="5">
        <v>184512</v>
      </c>
      <c r="D3454" s="6">
        <v>46</v>
      </c>
      <c r="E3454" s="6">
        <v>26</v>
      </c>
      <c r="F3454" s="6">
        <v>26</v>
      </c>
      <c r="G3454" s="6">
        <v>2</v>
      </c>
      <c r="H3454" s="3">
        <f>IF(tr.1!G3457="M",1,0)</f>
        <v>1</v>
      </c>
      <c r="I3454" s="3">
        <f>IF(tr.1!H3457="Single",1,0)</f>
        <v>0</v>
      </c>
      <c r="J3454" s="6">
        <v>7</v>
      </c>
      <c r="K3454" s="3">
        <f>IF(tr.1!J3457="P",1,0)</f>
        <v>1</v>
      </c>
      <c r="L3454" s="7">
        <v>340.084002</v>
      </c>
      <c r="M3454" s="18">
        <v>0.2250847313287464</v>
      </c>
    </row>
    <row r="3455" spans="2:13" x14ac:dyDescent="0.35">
      <c r="B3455">
        <v>3451</v>
      </c>
      <c r="C3455" s="5">
        <v>161934</v>
      </c>
      <c r="D3455" s="6">
        <v>20</v>
      </c>
      <c r="E3455" s="6">
        <v>1</v>
      </c>
      <c r="F3455" s="6">
        <v>1</v>
      </c>
      <c r="G3455" s="6">
        <v>3</v>
      </c>
      <c r="H3455" s="3">
        <f>IF(tr.1!G3458="M",1,0)</f>
        <v>0</v>
      </c>
      <c r="I3455" s="3">
        <f>IF(tr.1!H3458="Single",1,0)</f>
        <v>1</v>
      </c>
      <c r="J3455" s="6">
        <v>14</v>
      </c>
      <c r="K3455" s="3">
        <f>IF(tr.1!J3458="P",1,0)</f>
        <v>0</v>
      </c>
      <c r="L3455" s="7">
        <v>644.29994369999997</v>
      </c>
      <c r="M3455" s="18">
        <v>0.22509264515278682</v>
      </c>
    </row>
    <row r="3456" spans="2:13" x14ac:dyDescent="0.35">
      <c r="B3456">
        <v>3452</v>
      </c>
      <c r="C3456" s="5">
        <v>136928</v>
      </c>
      <c r="D3456" s="6">
        <v>49</v>
      </c>
      <c r="E3456" s="6">
        <v>31</v>
      </c>
      <c r="F3456" s="6">
        <v>31</v>
      </c>
      <c r="G3456" s="6">
        <v>3</v>
      </c>
      <c r="H3456" s="3">
        <f>IF(tr.1!G3459="M",1,0)</f>
        <v>0</v>
      </c>
      <c r="I3456" s="3">
        <f>IF(tr.1!H3459="Single",1,0)</f>
        <v>1</v>
      </c>
      <c r="J3456" s="6">
        <v>11</v>
      </c>
      <c r="K3456" s="3">
        <f>IF(tr.1!J3459="P",1,0)</f>
        <v>1</v>
      </c>
      <c r="L3456" s="7">
        <v>174.3786518</v>
      </c>
      <c r="M3456" s="18">
        <v>0.22510919716197841</v>
      </c>
    </row>
    <row r="3457" spans="2:13" x14ac:dyDescent="0.35">
      <c r="B3457">
        <v>3453</v>
      </c>
      <c r="C3457" s="5">
        <v>129497</v>
      </c>
      <c r="D3457" s="6">
        <v>69</v>
      </c>
      <c r="E3457" s="6">
        <v>52</v>
      </c>
      <c r="F3457" s="6">
        <v>52</v>
      </c>
      <c r="G3457" s="6">
        <v>3</v>
      </c>
      <c r="H3457" s="3">
        <f>IF(tr.1!G3460="M",1,0)</f>
        <v>1</v>
      </c>
      <c r="I3457" s="3">
        <f>IF(tr.1!H3460="Single",1,0)</f>
        <v>1</v>
      </c>
      <c r="J3457" s="6">
        <v>13</v>
      </c>
      <c r="K3457" s="3">
        <f>IF(tr.1!J3460="P",1,0)</f>
        <v>1</v>
      </c>
      <c r="L3457" s="7">
        <v>117.9697311</v>
      </c>
      <c r="M3457" s="18">
        <v>0.22528374098753345</v>
      </c>
    </row>
    <row r="3458" spans="2:13" x14ac:dyDescent="0.35">
      <c r="B3458">
        <v>3454</v>
      </c>
      <c r="C3458" s="5">
        <v>114111</v>
      </c>
      <c r="D3458" s="6">
        <v>65</v>
      </c>
      <c r="E3458" s="6">
        <v>45</v>
      </c>
      <c r="F3458" s="6">
        <v>45</v>
      </c>
      <c r="G3458" s="6">
        <v>3</v>
      </c>
      <c r="H3458" s="3">
        <f>IF(tr.1!G3461="M",1,0)</f>
        <v>0</v>
      </c>
      <c r="I3458" s="3">
        <f>IF(tr.1!H3461="Single",1,0)</f>
        <v>0</v>
      </c>
      <c r="J3458" s="6">
        <v>0</v>
      </c>
      <c r="K3458" s="3">
        <f>IF(tr.1!J3461="P",1,0)</f>
        <v>1</v>
      </c>
      <c r="L3458" s="7">
        <v>120.08090369999999</v>
      </c>
      <c r="M3458" s="18">
        <v>0.2253802335483206</v>
      </c>
    </row>
    <row r="3459" spans="2:13" x14ac:dyDescent="0.35">
      <c r="B3459">
        <v>3455</v>
      </c>
      <c r="C3459" s="5">
        <v>128255</v>
      </c>
      <c r="D3459" s="6">
        <v>30</v>
      </c>
      <c r="E3459" s="6">
        <v>12</v>
      </c>
      <c r="F3459" s="6">
        <v>12</v>
      </c>
      <c r="G3459" s="6">
        <v>3</v>
      </c>
      <c r="H3459" s="3">
        <f>IF(tr.1!G3462="M",1,0)</f>
        <v>0</v>
      </c>
      <c r="I3459" s="3">
        <f>IF(tr.1!H3462="Single",1,0)</f>
        <v>1</v>
      </c>
      <c r="J3459" s="6">
        <v>9</v>
      </c>
      <c r="K3459" s="3">
        <f>IF(tr.1!J3462="P",1,0)</f>
        <v>1</v>
      </c>
      <c r="L3459" s="7">
        <v>477.97305720000003</v>
      </c>
      <c r="M3459" s="18">
        <v>0.22540134512110543</v>
      </c>
    </row>
    <row r="3460" spans="2:13" x14ac:dyDescent="0.35">
      <c r="B3460">
        <v>3456</v>
      </c>
      <c r="C3460" s="5">
        <v>112610</v>
      </c>
      <c r="D3460" s="6">
        <v>32</v>
      </c>
      <c r="E3460" s="6">
        <v>11</v>
      </c>
      <c r="F3460" s="6">
        <v>11</v>
      </c>
      <c r="G3460" s="6">
        <v>3</v>
      </c>
      <c r="H3460" s="3">
        <f>IF(tr.1!G3463="M",1,0)</f>
        <v>0</v>
      </c>
      <c r="I3460" s="3">
        <f>IF(tr.1!H3463="Single",1,0)</f>
        <v>1</v>
      </c>
      <c r="J3460" s="6">
        <v>2</v>
      </c>
      <c r="K3460" s="3">
        <f>IF(tr.1!J3463="P",1,0)</f>
        <v>1</v>
      </c>
      <c r="L3460" s="7">
        <v>478.65727020000003</v>
      </c>
      <c r="M3460" s="18">
        <v>0.22544295855259733</v>
      </c>
    </row>
    <row r="3461" spans="2:13" x14ac:dyDescent="0.35">
      <c r="B3461">
        <v>3457</v>
      </c>
      <c r="C3461" s="5">
        <v>118010</v>
      </c>
      <c r="D3461" s="6">
        <v>62</v>
      </c>
      <c r="E3461" s="6">
        <v>43</v>
      </c>
      <c r="F3461" s="6">
        <v>43</v>
      </c>
      <c r="G3461" s="6">
        <v>1</v>
      </c>
      <c r="H3461" s="3">
        <f>IF(tr.1!G3464="M",1,0)</f>
        <v>1</v>
      </c>
      <c r="I3461" s="3">
        <f>IF(tr.1!H3464="Single",1,0)</f>
        <v>0</v>
      </c>
      <c r="J3461" s="6">
        <v>3</v>
      </c>
      <c r="K3461" s="3">
        <f>IF(tr.1!J3464="P",1,0)</f>
        <v>1</v>
      </c>
      <c r="L3461" s="7">
        <v>298.12514879999998</v>
      </c>
      <c r="M3461" s="18">
        <v>0.22551915770827691</v>
      </c>
    </row>
    <row r="3462" spans="2:13" x14ac:dyDescent="0.35">
      <c r="B3462">
        <v>3458</v>
      </c>
      <c r="C3462" s="5">
        <v>148095</v>
      </c>
      <c r="D3462" s="6">
        <v>45</v>
      </c>
      <c r="E3462" s="6">
        <v>25</v>
      </c>
      <c r="F3462" s="6">
        <v>25</v>
      </c>
      <c r="G3462" s="6">
        <v>3</v>
      </c>
      <c r="H3462" s="3">
        <f>IF(tr.1!G3465="M",1,0)</f>
        <v>1</v>
      </c>
      <c r="I3462" s="3">
        <f>IF(tr.1!H3465="Single",1,0)</f>
        <v>1</v>
      </c>
      <c r="J3462" s="6">
        <v>15</v>
      </c>
      <c r="K3462" s="3">
        <f>IF(tr.1!J3465="P",1,0)</f>
        <v>1</v>
      </c>
      <c r="L3462" s="7">
        <v>428.5556062</v>
      </c>
      <c r="M3462" s="18">
        <v>0.22555965436474823</v>
      </c>
    </row>
    <row r="3463" spans="2:13" x14ac:dyDescent="0.35">
      <c r="B3463">
        <v>3459</v>
      </c>
      <c r="C3463" s="5">
        <v>141262</v>
      </c>
      <c r="D3463" s="6">
        <v>21</v>
      </c>
      <c r="E3463" s="6">
        <v>4</v>
      </c>
      <c r="F3463" s="6">
        <v>4</v>
      </c>
      <c r="G3463" s="6">
        <v>4</v>
      </c>
      <c r="H3463" s="3">
        <f>IF(tr.1!G3466="M",1,0)</f>
        <v>1</v>
      </c>
      <c r="I3463" s="3">
        <f>IF(tr.1!H3466="Single",1,0)</f>
        <v>1</v>
      </c>
      <c r="J3463" s="6">
        <v>9</v>
      </c>
      <c r="K3463" s="3">
        <f>IF(tr.1!J3466="P",1,0)</f>
        <v>0</v>
      </c>
      <c r="L3463" s="7">
        <v>966.80278410000005</v>
      </c>
      <c r="M3463" s="18">
        <v>0.22564197895087368</v>
      </c>
    </row>
    <row r="3464" spans="2:13" x14ac:dyDescent="0.35">
      <c r="B3464">
        <v>3460</v>
      </c>
      <c r="C3464" s="5">
        <v>153816</v>
      </c>
      <c r="D3464" s="6">
        <v>70</v>
      </c>
      <c r="E3464" s="6">
        <v>52</v>
      </c>
      <c r="F3464" s="6">
        <v>52</v>
      </c>
      <c r="G3464" s="6">
        <v>2</v>
      </c>
      <c r="H3464" s="3">
        <f>IF(tr.1!G3467="M",1,0)</f>
        <v>0</v>
      </c>
      <c r="I3464" s="3">
        <f>IF(tr.1!H3467="Single",1,0)</f>
        <v>1</v>
      </c>
      <c r="J3464" s="6">
        <v>12</v>
      </c>
      <c r="K3464" s="3">
        <f>IF(tr.1!J3467="P",1,0)</f>
        <v>1</v>
      </c>
      <c r="L3464" s="7">
        <v>278.10822089999999</v>
      </c>
      <c r="M3464" s="18">
        <v>0.22566448825791108</v>
      </c>
    </row>
    <row r="3465" spans="2:13" x14ac:dyDescent="0.35">
      <c r="B3465">
        <v>3461</v>
      </c>
      <c r="C3465" s="5">
        <v>110702</v>
      </c>
      <c r="D3465" s="6">
        <v>63</v>
      </c>
      <c r="E3465" s="6">
        <v>45</v>
      </c>
      <c r="F3465" s="6">
        <v>45</v>
      </c>
      <c r="G3465" s="6">
        <v>3</v>
      </c>
      <c r="H3465" s="3">
        <f>IF(tr.1!G3468="M",1,0)</f>
        <v>1</v>
      </c>
      <c r="I3465" s="3">
        <f>IF(tr.1!H3468="Single",1,0)</f>
        <v>0</v>
      </c>
      <c r="J3465" s="6">
        <v>15</v>
      </c>
      <c r="K3465" s="3">
        <f>IF(tr.1!J3468="P",1,0)</f>
        <v>1</v>
      </c>
      <c r="L3465" s="7">
        <v>106.3036463</v>
      </c>
      <c r="M3465" s="18">
        <v>0.22568008320719324</v>
      </c>
    </row>
    <row r="3466" spans="2:13" x14ac:dyDescent="0.35">
      <c r="B3466">
        <v>3462</v>
      </c>
      <c r="C3466" s="5">
        <v>196688</v>
      </c>
      <c r="D3466" s="6">
        <v>25</v>
      </c>
      <c r="E3466" s="6">
        <v>7</v>
      </c>
      <c r="F3466" s="6">
        <v>7</v>
      </c>
      <c r="G3466" s="6">
        <v>1</v>
      </c>
      <c r="H3466" s="3">
        <f>IF(tr.1!G3469="M",1,0)</f>
        <v>1</v>
      </c>
      <c r="I3466" s="3">
        <f>IF(tr.1!H3469="Single",1,0)</f>
        <v>1</v>
      </c>
      <c r="J3466" s="6">
        <v>2</v>
      </c>
      <c r="K3466" s="3">
        <f>IF(tr.1!J3469="P",1,0)</f>
        <v>0</v>
      </c>
      <c r="L3466" s="7">
        <v>1380.915346</v>
      </c>
      <c r="M3466" s="18">
        <v>0.22572071974210139</v>
      </c>
    </row>
    <row r="3467" spans="2:13" x14ac:dyDescent="0.35">
      <c r="B3467">
        <v>3463</v>
      </c>
      <c r="C3467" s="5">
        <v>153245</v>
      </c>
      <c r="D3467" s="6">
        <v>61</v>
      </c>
      <c r="E3467" s="6">
        <v>42</v>
      </c>
      <c r="F3467" s="6">
        <v>42</v>
      </c>
      <c r="G3467" s="6">
        <v>3</v>
      </c>
      <c r="H3467" s="3">
        <f>IF(tr.1!G3470="M",1,0)</f>
        <v>0</v>
      </c>
      <c r="I3467" s="3">
        <f>IF(tr.1!H3470="Single",1,0)</f>
        <v>0</v>
      </c>
      <c r="J3467" s="6">
        <v>9</v>
      </c>
      <c r="K3467" s="3">
        <f>IF(tr.1!J3470="P",1,0)</f>
        <v>1</v>
      </c>
      <c r="L3467" s="7">
        <v>86.881806269999998</v>
      </c>
      <c r="M3467" s="18">
        <v>0.22586784190199272</v>
      </c>
    </row>
    <row r="3468" spans="2:13" x14ac:dyDescent="0.35">
      <c r="B3468">
        <v>3464</v>
      </c>
      <c r="C3468" s="5">
        <v>187711</v>
      </c>
      <c r="D3468" s="6">
        <v>20</v>
      </c>
      <c r="E3468" s="6">
        <v>2</v>
      </c>
      <c r="F3468" s="6">
        <v>2</v>
      </c>
      <c r="G3468" s="6">
        <v>4</v>
      </c>
      <c r="H3468" s="3">
        <f>IF(tr.1!G3471="M",1,0)</f>
        <v>0</v>
      </c>
      <c r="I3468" s="3">
        <f>IF(tr.1!H3471="Single",1,0)</f>
        <v>0</v>
      </c>
      <c r="J3468" s="6">
        <v>2</v>
      </c>
      <c r="K3468" s="3">
        <f>IF(tr.1!J3471="P",1,0)</f>
        <v>1</v>
      </c>
      <c r="L3468" s="7">
        <v>406.92474019999997</v>
      </c>
      <c r="M3468" s="18">
        <v>0.22588116506505451</v>
      </c>
    </row>
    <row r="3469" spans="2:13" x14ac:dyDescent="0.35">
      <c r="B3469">
        <v>3465</v>
      </c>
      <c r="C3469" s="5">
        <v>179546</v>
      </c>
      <c r="D3469" s="6">
        <v>68</v>
      </c>
      <c r="E3469" s="6">
        <v>51</v>
      </c>
      <c r="F3469" s="6">
        <v>51</v>
      </c>
      <c r="G3469" s="6">
        <v>3</v>
      </c>
      <c r="H3469" s="3">
        <f>IF(tr.1!G3472="M",1,0)</f>
        <v>1</v>
      </c>
      <c r="I3469" s="3">
        <f>IF(tr.1!H3472="Single",1,0)</f>
        <v>1</v>
      </c>
      <c r="J3469" s="6">
        <v>10</v>
      </c>
      <c r="K3469" s="3">
        <f>IF(tr.1!J3472="P",1,0)</f>
        <v>1</v>
      </c>
      <c r="L3469" s="7">
        <v>101.6246447</v>
      </c>
      <c r="M3469" s="18">
        <v>0.22591093937761364</v>
      </c>
    </row>
    <row r="3470" spans="2:13" x14ac:dyDescent="0.35">
      <c r="B3470">
        <v>3466</v>
      </c>
      <c r="C3470" s="5">
        <v>176075</v>
      </c>
      <c r="D3470" s="6">
        <v>60</v>
      </c>
      <c r="E3470" s="6">
        <v>40</v>
      </c>
      <c r="F3470" s="6">
        <v>40</v>
      </c>
      <c r="G3470" s="6">
        <v>2</v>
      </c>
      <c r="H3470" s="3">
        <f>IF(tr.1!G3473="M",1,0)</f>
        <v>0</v>
      </c>
      <c r="I3470" s="3">
        <f>IF(tr.1!H3473="Single",1,0)</f>
        <v>0</v>
      </c>
      <c r="J3470" s="6">
        <v>13</v>
      </c>
      <c r="K3470" s="3">
        <f>IF(tr.1!J3473="P",1,0)</f>
        <v>1</v>
      </c>
      <c r="L3470" s="7">
        <v>256.52148249999999</v>
      </c>
      <c r="M3470" s="18">
        <v>0.22594281877462596</v>
      </c>
    </row>
    <row r="3471" spans="2:13" x14ac:dyDescent="0.35">
      <c r="B3471">
        <v>3467</v>
      </c>
      <c r="C3471" s="5">
        <v>127578</v>
      </c>
      <c r="D3471" s="6">
        <v>25</v>
      </c>
      <c r="E3471" s="6">
        <v>6</v>
      </c>
      <c r="F3471" s="6">
        <v>6</v>
      </c>
      <c r="G3471" s="6">
        <v>3</v>
      </c>
      <c r="H3471" s="3">
        <f>IF(tr.1!G3474="M",1,0)</f>
        <v>1</v>
      </c>
      <c r="I3471" s="3">
        <f>IF(tr.1!H3474="Single",1,0)</f>
        <v>1</v>
      </c>
      <c r="J3471" s="6">
        <v>6</v>
      </c>
      <c r="K3471" s="3">
        <f>IF(tr.1!J3474="P",1,0)</f>
        <v>0</v>
      </c>
      <c r="L3471" s="7">
        <v>1102.4219800000001</v>
      </c>
      <c r="M3471" s="18">
        <v>0.22598257164219682</v>
      </c>
    </row>
    <row r="3472" spans="2:13" x14ac:dyDescent="0.35">
      <c r="B3472">
        <v>3468</v>
      </c>
      <c r="C3472" s="5">
        <v>139299</v>
      </c>
      <c r="D3472" s="6">
        <v>44</v>
      </c>
      <c r="E3472" s="6">
        <v>26</v>
      </c>
      <c r="F3472" s="6">
        <v>26</v>
      </c>
      <c r="G3472" s="6">
        <v>4</v>
      </c>
      <c r="H3472" s="3">
        <f>IF(tr.1!G3475="M",1,0)</f>
        <v>1</v>
      </c>
      <c r="I3472" s="3">
        <f>IF(tr.1!H3475="Single",1,0)</f>
        <v>1</v>
      </c>
      <c r="J3472" s="6">
        <v>10</v>
      </c>
      <c r="K3472" s="3">
        <f>IF(tr.1!J3475="P",1,0)</f>
        <v>1</v>
      </c>
      <c r="L3472" s="7">
        <v>490.85474670000002</v>
      </c>
      <c r="M3472" s="18">
        <v>0.22599796703970221</v>
      </c>
    </row>
    <row r="3473" spans="2:13" x14ac:dyDescent="0.35">
      <c r="B3473">
        <v>3469</v>
      </c>
      <c r="C3473" s="5">
        <v>146815</v>
      </c>
      <c r="D3473" s="6">
        <v>22</v>
      </c>
      <c r="E3473" s="6">
        <v>3</v>
      </c>
      <c r="F3473" s="6">
        <v>3</v>
      </c>
      <c r="G3473" s="6">
        <v>4</v>
      </c>
      <c r="H3473" s="3">
        <f>IF(tr.1!G3476="M",1,0)</f>
        <v>0</v>
      </c>
      <c r="I3473" s="3">
        <f>IF(tr.1!H3476="Single",1,0)</f>
        <v>0</v>
      </c>
      <c r="J3473" s="6">
        <v>14</v>
      </c>
      <c r="K3473" s="3">
        <f>IF(tr.1!J3476="P",1,0)</f>
        <v>1</v>
      </c>
      <c r="L3473" s="7">
        <v>225.91931120000001</v>
      </c>
      <c r="M3473" s="18">
        <v>0.22602171121795245</v>
      </c>
    </row>
    <row r="3474" spans="2:13" x14ac:dyDescent="0.35">
      <c r="B3474">
        <v>3470</v>
      </c>
      <c r="C3474" s="5">
        <v>112917</v>
      </c>
      <c r="D3474" s="6">
        <v>70</v>
      </c>
      <c r="E3474" s="6">
        <v>52</v>
      </c>
      <c r="F3474" s="6">
        <v>52</v>
      </c>
      <c r="G3474" s="6">
        <v>2</v>
      </c>
      <c r="H3474" s="3">
        <f>IF(tr.1!G3477="M",1,0)</f>
        <v>1</v>
      </c>
      <c r="I3474" s="3">
        <f>IF(tr.1!H3477="Single",1,0)</f>
        <v>0</v>
      </c>
      <c r="J3474" s="6">
        <v>7</v>
      </c>
      <c r="K3474" s="3">
        <f>IF(tr.1!J3477="P",1,0)</f>
        <v>1</v>
      </c>
      <c r="L3474" s="7">
        <v>154.1280993</v>
      </c>
      <c r="M3474" s="18">
        <v>0.22610620488892974</v>
      </c>
    </row>
    <row r="3475" spans="2:13" x14ac:dyDescent="0.35">
      <c r="B3475">
        <v>3471</v>
      </c>
      <c r="C3475" s="5">
        <v>170468</v>
      </c>
      <c r="D3475" s="6">
        <v>42</v>
      </c>
      <c r="E3475" s="6">
        <v>23</v>
      </c>
      <c r="F3475" s="6">
        <v>23</v>
      </c>
      <c r="G3475" s="6">
        <v>2</v>
      </c>
      <c r="H3475" s="3">
        <f>IF(tr.1!G3478="M",1,0)</f>
        <v>0</v>
      </c>
      <c r="I3475" s="3">
        <f>IF(tr.1!H3478="Single",1,0)</f>
        <v>0</v>
      </c>
      <c r="J3475" s="6">
        <v>2</v>
      </c>
      <c r="K3475" s="3">
        <f>IF(tr.1!J3478="P",1,0)</f>
        <v>0</v>
      </c>
      <c r="L3475" s="7">
        <v>588.42061790000002</v>
      </c>
      <c r="M3475" s="18">
        <v>0.22617500860656581</v>
      </c>
    </row>
    <row r="3476" spans="2:13" x14ac:dyDescent="0.35">
      <c r="B3476">
        <v>3472</v>
      </c>
      <c r="C3476" s="5">
        <v>189436</v>
      </c>
      <c r="D3476" s="6">
        <v>4</v>
      </c>
      <c r="E3476" s="6">
        <v>48</v>
      </c>
      <c r="F3476" s="6">
        <v>48</v>
      </c>
      <c r="G3476" s="6">
        <v>3</v>
      </c>
      <c r="H3476" s="3">
        <f>IF(tr.1!G3479="M",1,0)</f>
        <v>0</v>
      </c>
      <c r="I3476" s="3">
        <f>IF(tr.1!H3479="Single",1,0)</f>
        <v>1</v>
      </c>
      <c r="J3476" s="6">
        <v>10</v>
      </c>
      <c r="K3476" s="3">
        <f>IF(tr.1!J3479="P",1,0)</f>
        <v>1</v>
      </c>
      <c r="L3476" s="7">
        <v>196.50421700000001</v>
      </c>
      <c r="M3476" s="18">
        <v>0.22630271427154658</v>
      </c>
    </row>
    <row r="3477" spans="2:13" x14ac:dyDescent="0.35">
      <c r="B3477">
        <v>3473</v>
      </c>
      <c r="C3477" s="5">
        <v>137858</v>
      </c>
      <c r="D3477" s="6">
        <v>63</v>
      </c>
      <c r="E3477" s="6">
        <v>46</v>
      </c>
      <c r="F3477" s="6">
        <v>46</v>
      </c>
      <c r="G3477" s="6">
        <v>3</v>
      </c>
      <c r="H3477" s="3">
        <f>IF(tr.1!G3480="M",1,0)</f>
        <v>1</v>
      </c>
      <c r="I3477" s="3">
        <f>IF(tr.1!H3480="Single",1,0)</f>
        <v>0</v>
      </c>
      <c r="J3477" s="6">
        <v>7</v>
      </c>
      <c r="K3477" s="3">
        <f>IF(tr.1!J3480="P",1,0)</f>
        <v>1</v>
      </c>
      <c r="L3477" s="7">
        <v>187.59329769999999</v>
      </c>
      <c r="M3477" s="18">
        <v>0.22641146144317958</v>
      </c>
    </row>
    <row r="3478" spans="2:13" x14ac:dyDescent="0.35">
      <c r="B3478">
        <v>3474</v>
      </c>
      <c r="C3478" s="5">
        <v>111462</v>
      </c>
      <c r="D3478" s="6">
        <v>1</v>
      </c>
      <c r="E3478" s="6">
        <v>0</v>
      </c>
      <c r="F3478" s="6">
        <v>0</v>
      </c>
      <c r="G3478" s="6">
        <v>2</v>
      </c>
      <c r="H3478" s="3">
        <f>IF(tr.1!G3481="M",1,0)</f>
        <v>1</v>
      </c>
      <c r="I3478" s="3">
        <f>IF(tr.1!H3481="Single",1,0)</f>
        <v>0</v>
      </c>
      <c r="J3478" s="6">
        <v>11</v>
      </c>
      <c r="K3478" s="3">
        <f>IF(tr.1!J3481="P",1,0)</f>
        <v>1</v>
      </c>
      <c r="L3478" s="7">
        <v>428.32336579999998</v>
      </c>
      <c r="M3478" s="18">
        <v>0.22651231307903974</v>
      </c>
    </row>
    <row r="3479" spans="2:13" x14ac:dyDescent="0.35">
      <c r="B3479">
        <v>3475</v>
      </c>
      <c r="C3479" s="5">
        <v>134542</v>
      </c>
      <c r="D3479" s="6">
        <v>127</v>
      </c>
      <c r="E3479" s="6">
        <v>7</v>
      </c>
      <c r="F3479" s="6">
        <v>7</v>
      </c>
      <c r="G3479" s="6">
        <v>2</v>
      </c>
      <c r="H3479" s="3">
        <f>IF(tr.1!G3482="M",1,0)</f>
        <v>0</v>
      </c>
      <c r="I3479" s="3">
        <f>IF(tr.1!H3482="Single",1,0)</f>
        <v>1</v>
      </c>
      <c r="J3479" s="6">
        <v>14</v>
      </c>
      <c r="K3479" s="3">
        <f>IF(tr.1!J3482="P",1,0)</f>
        <v>1</v>
      </c>
      <c r="L3479" s="7">
        <v>354.27393230000001</v>
      </c>
      <c r="M3479" s="18">
        <v>0.22671134774148316</v>
      </c>
    </row>
    <row r="3480" spans="2:13" x14ac:dyDescent="0.35">
      <c r="B3480">
        <v>3476</v>
      </c>
      <c r="C3480" s="5">
        <v>164781</v>
      </c>
      <c r="D3480" s="6">
        <v>44</v>
      </c>
      <c r="E3480" s="6">
        <v>27</v>
      </c>
      <c r="F3480" s="6">
        <v>27</v>
      </c>
      <c r="G3480" s="6">
        <v>1</v>
      </c>
      <c r="H3480" s="3">
        <f>IF(tr.1!G3483="M",1,0)</f>
        <v>0</v>
      </c>
      <c r="I3480" s="3">
        <f>IF(tr.1!H3483="Single",1,0)</f>
        <v>0</v>
      </c>
      <c r="J3480" s="6">
        <v>8</v>
      </c>
      <c r="K3480" s="3">
        <f>IF(tr.1!J3483="P",1,0)</f>
        <v>1</v>
      </c>
      <c r="L3480" s="7">
        <v>299.21047720000001</v>
      </c>
      <c r="M3480" s="18">
        <v>0.22686201131568939</v>
      </c>
    </row>
    <row r="3481" spans="2:13" x14ac:dyDescent="0.35">
      <c r="B3481">
        <v>3477</v>
      </c>
      <c r="C3481" s="5">
        <v>106914</v>
      </c>
      <c r="D3481" s="6">
        <v>40</v>
      </c>
      <c r="E3481" s="6">
        <v>21</v>
      </c>
      <c r="F3481" s="6">
        <v>21</v>
      </c>
      <c r="G3481" s="6">
        <v>2</v>
      </c>
      <c r="H3481" s="3">
        <f>IF(tr.1!G3484="M",1,0)</f>
        <v>0</v>
      </c>
      <c r="I3481" s="3">
        <f>IF(tr.1!H3484="Single",1,0)</f>
        <v>0</v>
      </c>
      <c r="J3481" s="6">
        <v>7</v>
      </c>
      <c r="K3481" s="3">
        <f>IF(tr.1!J3484="P",1,0)</f>
        <v>1</v>
      </c>
      <c r="L3481" s="7">
        <v>319.8772113</v>
      </c>
      <c r="M3481" s="18">
        <v>0.22690292518312083</v>
      </c>
    </row>
    <row r="3482" spans="2:13" x14ac:dyDescent="0.35">
      <c r="B3482">
        <v>3478</v>
      </c>
      <c r="C3482" s="5">
        <v>165319</v>
      </c>
      <c r="D3482" s="6">
        <v>2</v>
      </c>
      <c r="E3482" s="6">
        <v>51</v>
      </c>
      <c r="F3482" s="6">
        <v>51</v>
      </c>
      <c r="G3482" s="6">
        <v>1</v>
      </c>
      <c r="H3482" s="3">
        <f>IF(tr.1!G3485="M",1,0)</f>
        <v>1</v>
      </c>
      <c r="I3482" s="3">
        <f>IF(tr.1!H3485="Single",1,0)</f>
        <v>1</v>
      </c>
      <c r="J3482" s="6">
        <v>3</v>
      </c>
      <c r="K3482" s="3">
        <f>IF(tr.1!J3485="P",1,0)</f>
        <v>1</v>
      </c>
      <c r="L3482" s="7">
        <v>308.9019548</v>
      </c>
      <c r="M3482" s="18">
        <v>0.22708668877331495</v>
      </c>
    </row>
    <row r="3483" spans="2:13" x14ac:dyDescent="0.35">
      <c r="B3483">
        <v>3479</v>
      </c>
      <c r="C3483" s="5">
        <v>135252</v>
      </c>
      <c r="D3483" s="6">
        <v>16</v>
      </c>
      <c r="E3483" s="6">
        <v>0</v>
      </c>
      <c r="F3483" s="6">
        <v>0</v>
      </c>
      <c r="G3483" s="6">
        <v>4</v>
      </c>
      <c r="H3483" s="3">
        <f>IF(tr.1!G3486="M",1,0)</f>
        <v>0</v>
      </c>
      <c r="I3483" s="3">
        <f>IF(tr.1!H3486="Single",1,0)</f>
        <v>1</v>
      </c>
      <c r="J3483" s="6">
        <v>14</v>
      </c>
      <c r="K3483" s="3">
        <f>IF(tr.1!J3486="P",1,0)</f>
        <v>0</v>
      </c>
      <c r="L3483" s="7">
        <v>786.19932070000004</v>
      </c>
      <c r="M3483" s="18">
        <v>0.22727484126864739</v>
      </c>
    </row>
    <row r="3484" spans="2:13" x14ac:dyDescent="0.35">
      <c r="B3484">
        <v>3480</v>
      </c>
      <c r="C3484" s="5">
        <v>122173</v>
      </c>
      <c r="D3484" s="6">
        <v>67</v>
      </c>
      <c r="E3484" s="6">
        <v>49</v>
      </c>
      <c r="F3484" s="6">
        <v>49</v>
      </c>
      <c r="G3484" s="6">
        <v>3</v>
      </c>
      <c r="H3484" s="3">
        <f>IF(tr.1!G3487="M",1,0)</f>
        <v>1</v>
      </c>
      <c r="I3484" s="3">
        <f>IF(tr.1!H3487="Single",1,0)</f>
        <v>1</v>
      </c>
      <c r="J3484" s="6">
        <v>7</v>
      </c>
      <c r="K3484" s="3">
        <f>IF(tr.1!J3487="P",1,0)</f>
        <v>1</v>
      </c>
      <c r="L3484" s="7">
        <v>371.8820887</v>
      </c>
      <c r="M3484" s="18">
        <v>0.22737113927652786</v>
      </c>
    </row>
    <row r="3485" spans="2:13" x14ac:dyDescent="0.35">
      <c r="B3485">
        <v>3481</v>
      </c>
      <c r="C3485" s="5">
        <v>114307</v>
      </c>
      <c r="D3485" s="6">
        <v>16</v>
      </c>
      <c r="E3485" s="6">
        <v>14.059099324460316</v>
      </c>
      <c r="F3485" s="6"/>
      <c r="G3485" s="6">
        <v>3</v>
      </c>
      <c r="H3485" s="3">
        <f>IF(tr.1!G3488="M",1,0)</f>
        <v>0</v>
      </c>
      <c r="I3485" s="3">
        <f>IF(tr.1!H3488="Single",1,0)</f>
        <v>0</v>
      </c>
      <c r="J3485" s="6">
        <v>8</v>
      </c>
      <c r="K3485" s="3">
        <f>IF(tr.1!J3488="P",1,0)</f>
        <v>1</v>
      </c>
      <c r="L3485" s="7">
        <v>333.00995080000001</v>
      </c>
      <c r="M3485" s="18">
        <v>0.22741769311073967</v>
      </c>
    </row>
    <row r="3486" spans="2:13" x14ac:dyDescent="0.35">
      <c r="B3486">
        <v>3482</v>
      </c>
      <c r="C3486" s="5">
        <v>165834</v>
      </c>
      <c r="D3486" s="6">
        <v>52</v>
      </c>
      <c r="E3486" s="6">
        <v>33</v>
      </c>
      <c r="F3486" s="6">
        <v>33</v>
      </c>
      <c r="G3486" s="6">
        <v>2</v>
      </c>
      <c r="H3486" s="3">
        <f>IF(tr.1!G3489="M",1,0)</f>
        <v>1</v>
      </c>
      <c r="I3486" s="3">
        <f>IF(tr.1!H3489="Single",1,0)</f>
        <v>1</v>
      </c>
      <c r="J3486" s="6">
        <v>8</v>
      </c>
      <c r="K3486" s="3">
        <f>IF(tr.1!J3489="P",1,0)</f>
        <v>1</v>
      </c>
      <c r="L3486" s="7">
        <v>457.35983090000002</v>
      </c>
      <c r="M3486" s="18">
        <v>0.22743573318176535</v>
      </c>
    </row>
    <row r="3487" spans="2:13" x14ac:dyDescent="0.35">
      <c r="B3487">
        <v>3483</v>
      </c>
      <c r="C3487" s="5">
        <v>173074</v>
      </c>
      <c r="D3487" s="6">
        <v>35</v>
      </c>
      <c r="E3487" s="6">
        <v>18</v>
      </c>
      <c r="F3487" s="6">
        <v>18</v>
      </c>
      <c r="G3487" s="6">
        <v>1</v>
      </c>
      <c r="H3487" s="3">
        <f>IF(tr.1!G3490="M",1,0)</f>
        <v>1</v>
      </c>
      <c r="I3487" s="3">
        <f>IF(tr.1!H3490="Single",1,0)</f>
        <v>1</v>
      </c>
      <c r="J3487" s="6">
        <v>10</v>
      </c>
      <c r="K3487" s="3">
        <f>IF(tr.1!J3490="P",1,0)</f>
        <v>1</v>
      </c>
      <c r="L3487" s="7">
        <v>441.15431189999998</v>
      </c>
      <c r="M3487" s="18">
        <v>0.22758071732622376</v>
      </c>
    </row>
    <row r="3488" spans="2:13" x14ac:dyDescent="0.35">
      <c r="B3488">
        <v>3484</v>
      </c>
      <c r="C3488" s="5">
        <v>182918</v>
      </c>
      <c r="D3488" s="6">
        <v>22</v>
      </c>
      <c r="E3488" s="6">
        <v>20.059099324460316</v>
      </c>
      <c r="F3488" s="6"/>
      <c r="G3488" s="6">
        <v>2</v>
      </c>
      <c r="H3488" s="3">
        <f>IF(tr.1!G3491="M",1,0)</f>
        <v>1</v>
      </c>
      <c r="I3488" s="3">
        <f>IF(tr.1!H3491="Single",1,0)</f>
        <v>1</v>
      </c>
      <c r="J3488" s="6">
        <v>11</v>
      </c>
      <c r="K3488" s="3">
        <f>IF(tr.1!J3491="P",1,0)</f>
        <v>0</v>
      </c>
      <c r="L3488" s="7">
        <v>706.41662870000005</v>
      </c>
      <c r="M3488" s="18">
        <v>0.22768221170577907</v>
      </c>
    </row>
    <row r="3489" spans="2:13" x14ac:dyDescent="0.35">
      <c r="B3489">
        <v>3485</v>
      </c>
      <c r="C3489" s="5">
        <v>163775</v>
      </c>
      <c r="D3489" s="6">
        <v>29</v>
      </c>
      <c r="E3489" s="6">
        <v>11</v>
      </c>
      <c r="F3489" s="6">
        <v>11</v>
      </c>
      <c r="G3489" s="6">
        <v>3</v>
      </c>
      <c r="H3489" s="3">
        <f>IF(tr.1!G3492="M",1,0)</f>
        <v>1</v>
      </c>
      <c r="I3489" s="3">
        <f>IF(tr.1!H3492="Single",1,0)</f>
        <v>1</v>
      </c>
      <c r="J3489" s="6">
        <v>12</v>
      </c>
      <c r="K3489" s="3">
        <f>IF(tr.1!J3492="P",1,0)</f>
        <v>0</v>
      </c>
      <c r="L3489" s="7">
        <v>553.49497689999998</v>
      </c>
      <c r="M3489" s="18">
        <v>0.22782161136303125</v>
      </c>
    </row>
    <row r="3490" spans="2:13" x14ac:dyDescent="0.35">
      <c r="B3490">
        <v>3486</v>
      </c>
      <c r="C3490" s="5">
        <v>125382</v>
      </c>
      <c r="D3490" s="6">
        <v>52</v>
      </c>
      <c r="E3490" s="6">
        <v>31</v>
      </c>
      <c r="F3490" s="6">
        <v>31</v>
      </c>
      <c r="G3490" s="6">
        <v>3</v>
      </c>
      <c r="H3490" s="3">
        <f>IF(tr.1!G3493="M",1,0)</f>
        <v>1</v>
      </c>
      <c r="I3490" s="3">
        <f>IF(tr.1!H3493="Single",1,0)</f>
        <v>0</v>
      </c>
      <c r="J3490" s="6">
        <v>9</v>
      </c>
      <c r="K3490" s="3">
        <f>IF(tr.1!J3493="P",1,0)</f>
        <v>1</v>
      </c>
      <c r="L3490" s="7">
        <v>419.32806140000002</v>
      </c>
      <c r="M3490" s="18">
        <v>0.22789311900564335</v>
      </c>
    </row>
    <row r="3491" spans="2:13" x14ac:dyDescent="0.35">
      <c r="B3491">
        <v>3487</v>
      </c>
      <c r="C3491" s="5">
        <v>136633</v>
      </c>
      <c r="D3491" s="6">
        <v>16</v>
      </c>
      <c r="E3491" s="6">
        <v>0</v>
      </c>
      <c r="F3491" s="6">
        <v>0</v>
      </c>
      <c r="G3491" s="6">
        <v>3</v>
      </c>
      <c r="H3491" s="3">
        <f>IF(tr.1!G3494="M",1,0)</f>
        <v>1</v>
      </c>
      <c r="I3491" s="3">
        <f>IF(tr.1!H3494="Single",1,0)</f>
        <v>1</v>
      </c>
      <c r="J3491" s="6">
        <v>12</v>
      </c>
      <c r="K3491" s="3">
        <f>IF(tr.1!J3494="P",1,0)</f>
        <v>0</v>
      </c>
      <c r="L3491" s="7">
        <v>772.7090627</v>
      </c>
      <c r="M3491" s="18">
        <v>0.227921769812096</v>
      </c>
    </row>
    <row r="3492" spans="2:13" x14ac:dyDescent="0.35">
      <c r="B3492">
        <v>3488</v>
      </c>
      <c r="C3492" s="5">
        <v>170336</v>
      </c>
      <c r="D3492" s="6">
        <v>16</v>
      </c>
      <c r="E3492" s="6">
        <v>0</v>
      </c>
      <c r="F3492" s="6">
        <v>0</v>
      </c>
      <c r="G3492" s="6">
        <v>2</v>
      </c>
      <c r="H3492" s="3">
        <f>IF(tr.1!G3495="M",1,0)</f>
        <v>1</v>
      </c>
      <c r="I3492" s="3">
        <f>IF(tr.1!H3495="Single",1,0)</f>
        <v>0</v>
      </c>
      <c r="J3492" s="6">
        <v>12</v>
      </c>
      <c r="K3492" s="3">
        <f>IF(tr.1!J3495="P",1,0)</f>
        <v>0</v>
      </c>
      <c r="L3492" s="7">
        <v>604.71300110000004</v>
      </c>
      <c r="M3492" s="18">
        <v>0.2279358649271559</v>
      </c>
    </row>
    <row r="3493" spans="2:13" x14ac:dyDescent="0.35">
      <c r="B3493">
        <v>3489</v>
      </c>
      <c r="C3493" s="5">
        <v>166646</v>
      </c>
      <c r="D3493" s="6">
        <v>4</v>
      </c>
      <c r="E3493" s="6">
        <v>49</v>
      </c>
      <c r="F3493" s="6">
        <v>49</v>
      </c>
      <c r="G3493" s="6">
        <v>4</v>
      </c>
      <c r="H3493" s="3">
        <f>IF(tr.1!G3496="M",1,0)</f>
        <v>1</v>
      </c>
      <c r="I3493" s="3">
        <f>IF(tr.1!H3496="Single",1,0)</f>
        <v>0</v>
      </c>
      <c r="J3493" s="6">
        <v>5</v>
      </c>
      <c r="K3493" s="3">
        <f>IF(tr.1!J3496="P",1,0)</f>
        <v>0</v>
      </c>
      <c r="L3493" s="7">
        <v>618.12348529999997</v>
      </c>
      <c r="M3493" s="18">
        <v>0.22794903325532823</v>
      </c>
    </row>
    <row r="3494" spans="2:13" x14ac:dyDescent="0.35">
      <c r="B3494">
        <v>3490</v>
      </c>
      <c r="C3494" s="5">
        <v>121698</v>
      </c>
      <c r="D3494" s="6">
        <v>69</v>
      </c>
      <c r="E3494" s="6">
        <v>48</v>
      </c>
      <c r="F3494" s="6">
        <v>48</v>
      </c>
      <c r="G3494" s="6">
        <v>3</v>
      </c>
      <c r="H3494" s="3">
        <f>IF(tr.1!G3497="M",1,0)</f>
        <v>0</v>
      </c>
      <c r="I3494" s="3">
        <f>IF(tr.1!H3497="Single",1,0)</f>
        <v>1</v>
      </c>
      <c r="J3494" s="6">
        <v>9</v>
      </c>
      <c r="K3494" s="3">
        <f>IF(tr.1!J3497="P",1,0)</f>
        <v>1</v>
      </c>
      <c r="L3494" s="7">
        <v>256.70407569999998</v>
      </c>
      <c r="M3494" s="18">
        <v>0.22796176092312948</v>
      </c>
    </row>
    <row r="3495" spans="2:13" x14ac:dyDescent="0.35">
      <c r="B3495">
        <v>3491</v>
      </c>
      <c r="C3495" s="5">
        <v>169410</v>
      </c>
      <c r="D3495" s="6">
        <v>21</v>
      </c>
      <c r="E3495" s="6">
        <v>3</v>
      </c>
      <c r="F3495" s="6">
        <v>3</v>
      </c>
      <c r="G3495" s="6">
        <v>3</v>
      </c>
      <c r="H3495" s="3">
        <f>IF(tr.1!G3498="M",1,0)</f>
        <v>0</v>
      </c>
      <c r="I3495" s="3">
        <f>IF(tr.1!H3498="Single",1,0)</f>
        <v>1</v>
      </c>
      <c r="J3495" s="6">
        <v>15</v>
      </c>
      <c r="K3495" s="3">
        <f>IF(tr.1!J3498="P",1,0)</f>
        <v>1</v>
      </c>
      <c r="L3495" s="7">
        <v>360.40245279999999</v>
      </c>
      <c r="M3495" s="18">
        <v>0.22802042683403245</v>
      </c>
    </row>
    <row r="3496" spans="2:13" x14ac:dyDescent="0.35">
      <c r="B3496">
        <v>3492</v>
      </c>
      <c r="C3496" s="5">
        <v>161876</v>
      </c>
      <c r="D3496" s="6">
        <v>4</v>
      </c>
      <c r="E3496" s="6">
        <v>11</v>
      </c>
      <c r="F3496" s="6">
        <v>11</v>
      </c>
      <c r="G3496" s="6">
        <v>3</v>
      </c>
      <c r="H3496" s="3">
        <f>IF(tr.1!G3499="M",1,0)</f>
        <v>1</v>
      </c>
      <c r="I3496" s="3">
        <f>IF(tr.1!H3499="Single",1,0)</f>
        <v>0</v>
      </c>
      <c r="J3496" s="6">
        <v>7</v>
      </c>
      <c r="K3496" s="3">
        <f>IF(tr.1!J3499="P",1,0)</f>
        <v>1</v>
      </c>
      <c r="L3496" s="7">
        <v>356.18960720000001</v>
      </c>
      <c r="M3496" s="18">
        <v>0.22809562937262973</v>
      </c>
    </row>
    <row r="3497" spans="2:13" x14ac:dyDescent="0.35">
      <c r="B3497">
        <v>3493</v>
      </c>
      <c r="C3497" s="5">
        <v>114520</v>
      </c>
      <c r="D3497" s="6">
        <v>29</v>
      </c>
      <c r="E3497" s="6">
        <v>10</v>
      </c>
      <c r="F3497" s="6">
        <v>10</v>
      </c>
      <c r="G3497" s="6">
        <v>3</v>
      </c>
      <c r="H3497" s="3">
        <f>IF(tr.1!G3500="M",1,0)</f>
        <v>0</v>
      </c>
      <c r="I3497" s="3">
        <f>IF(tr.1!H3500="Single",1,0)</f>
        <v>0</v>
      </c>
      <c r="J3497" s="6">
        <v>12</v>
      </c>
      <c r="K3497" s="3">
        <f>IF(tr.1!J3500="P",1,0)</f>
        <v>1</v>
      </c>
      <c r="L3497" s="7">
        <v>214.16201530000001</v>
      </c>
      <c r="M3497" s="18">
        <v>0.22819974433626933</v>
      </c>
    </row>
    <row r="3498" spans="2:13" x14ac:dyDescent="0.35">
      <c r="B3498">
        <v>3494</v>
      </c>
      <c r="C3498" s="5">
        <v>158773</v>
      </c>
      <c r="D3498" s="6">
        <v>22</v>
      </c>
      <c r="E3498" s="6">
        <v>3</v>
      </c>
      <c r="F3498" s="6">
        <v>3</v>
      </c>
      <c r="G3498" s="6">
        <v>3</v>
      </c>
      <c r="H3498" s="3">
        <f>IF(tr.1!G3501="M",1,0)</f>
        <v>1</v>
      </c>
      <c r="I3498" s="3">
        <f>IF(tr.1!H3501="Single",1,0)</f>
        <v>0</v>
      </c>
      <c r="J3498" s="6">
        <v>14</v>
      </c>
      <c r="K3498" s="3">
        <f>IF(tr.1!J3501="P",1,0)</f>
        <v>1</v>
      </c>
      <c r="L3498" s="7">
        <v>385.94032120000003</v>
      </c>
      <c r="M3498" s="18">
        <v>0.22828902059832668</v>
      </c>
    </row>
    <row r="3499" spans="2:13" x14ac:dyDescent="0.35">
      <c r="B3499">
        <v>3495</v>
      </c>
      <c r="C3499" s="5">
        <v>164713</v>
      </c>
      <c r="D3499" s="6">
        <v>51</v>
      </c>
      <c r="E3499" s="6">
        <v>49.05909932446032</v>
      </c>
      <c r="F3499" s="6"/>
      <c r="G3499" s="6">
        <v>2</v>
      </c>
      <c r="H3499" s="3">
        <f>IF(tr.1!G3502="M",1,0)</f>
        <v>0</v>
      </c>
      <c r="I3499" s="3">
        <f>IF(tr.1!H3502="Single",1,0)</f>
        <v>1</v>
      </c>
      <c r="J3499" s="6">
        <v>10</v>
      </c>
      <c r="K3499" s="3">
        <f>IF(tr.1!J3502="P",1,0)</f>
        <v>1</v>
      </c>
      <c r="L3499" s="7">
        <v>421.9898177</v>
      </c>
      <c r="M3499" s="18">
        <v>0.22834456506851486</v>
      </c>
    </row>
    <row r="3500" spans="2:13" x14ac:dyDescent="0.35">
      <c r="B3500">
        <v>3496</v>
      </c>
      <c r="C3500" s="5">
        <v>113390</v>
      </c>
      <c r="D3500" s="6">
        <v>62</v>
      </c>
      <c r="E3500" s="6">
        <v>43</v>
      </c>
      <c r="F3500" s="6">
        <v>43</v>
      </c>
      <c r="G3500" s="6">
        <v>2</v>
      </c>
      <c r="H3500" s="3">
        <f>IF(tr.1!G3503="M",1,0)</f>
        <v>1</v>
      </c>
      <c r="I3500" s="3">
        <f>IF(tr.1!H3503="Single",1,0)</f>
        <v>1</v>
      </c>
      <c r="J3500" s="6">
        <v>12</v>
      </c>
      <c r="K3500" s="3">
        <f>IF(tr.1!J3503="P",1,0)</f>
        <v>1</v>
      </c>
      <c r="L3500" s="7">
        <v>21.7772422</v>
      </c>
      <c r="M3500" s="18">
        <v>0.228462789884329</v>
      </c>
    </row>
    <row r="3501" spans="2:13" x14ac:dyDescent="0.35">
      <c r="B3501">
        <v>3497</v>
      </c>
      <c r="C3501" s="5">
        <v>140761</v>
      </c>
      <c r="D3501" s="6">
        <v>46</v>
      </c>
      <c r="E3501" s="6">
        <v>25</v>
      </c>
      <c r="F3501" s="6">
        <v>25</v>
      </c>
      <c r="G3501" s="6">
        <v>1</v>
      </c>
      <c r="H3501" s="3">
        <f>IF(tr.1!G3504="M",1,0)</f>
        <v>1</v>
      </c>
      <c r="I3501" s="3">
        <f>IF(tr.1!H3504="Single",1,0)</f>
        <v>1</v>
      </c>
      <c r="J3501" s="6">
        <v>4</v>
      </c>
      <c r="K3501" s="3">
        <f>IF(tr.1!J3504="P",1,0)</f>
        <v>0</v>
      </c>
      <c r="L3501" s="7">
        <v>805.32268469999997</v>
      </c>
      <c r="M3501" s="18">
        <v>0.22850850862424066</v>
      </c>
    </row>
    <row r="3502" spans="2:13" x14ac:dyDescent="0.35">
      <c r="B3502">
        <v>3498</v>
      </c>
      <c r="C3502" s="5">
        <v>101976</v>
      </c>
      <c r="D3502" s="6">
        <v>102</v>
      </c>
      <c r="E3502" s="6">
        <v>2</v>
      </c>
      <c r="F3502" s="6">
        <v>2</v>
      </c>
      <c r="G3502" s="6">
        <v>2</v>
      </c>
      <c r="H3502" s="3">
        <f>IF(tr.1!G3505="M",1,0)</f>
        <v>0</v>
      </c>
      <c r="I3502" s="3">
        <f>IF(tr.1!H3505="Single",1,0)</f>
        <v>0</v>
      </c>
      <c r="J3502" s="6">
        <v>5</v>
      </c>
      <c r="K3502" s="3">
        <f>IF(tr.1!J3505="P",1,0)</f>
        <v>1</v>
      </c>
      <c r="L3502" s="7">
        <v>408.42673150000002</v>
      </c>
      <c r="M3502" s="18">
        <v>0.22850893011529538</v>
      </c>
    </row>
    <row r="3503" spans="2:13" x14ac:dyDescent="0.35">
      <c r="B3503">
        <v>3499</v>
      </c>
      <c r="C3503" s="5">
        <v>122547</v>
      </c>
      <c r="D3503" s="6">
        <v>103</v>
      </c>
      <c r="E3503" s="6">
        <v>34</v>
      </c>
      <c r="F3503" s="6">
        <v>34</v>
      </c>
      <c r="G3503" s="6">
        <v>2</v>
      </c>
      <c r="H3503" s="3">
        <f>IF(tr.1!G3506="M",1,0)</f>
        <v>0</v>
      </c>
      <c r="I3503" s="3">
        <f>IF(tr.1!H3506="Single",1,0)</f>
        <v>0</v>
      </c>
      <c r="J3503" s="6">
        <v>7</v>
      </c>
      <c r="K3503" s="3">
        <f>IF(tr.1!J3506="P",1,0)</f>
        <v>1</v>
      </c>
      <c r="L3503" s="7">
        <v>358.33405590000001</v>
      </c>
      <c r="M3503" s="18">
        <v>0.22854224792402178</v>
      </c>
    </row>
    <row r="3504" spans="2:13" x14ac:dyDescent="0.35">
      <c r="B3504">
        <v>3500</v>
      </c>
      <c r="C3504" s="5">
        <v>168267</v>
      </c>
      <c r="D3504" s="6">
        <v>49</v>
      </c>
      <c r="E3504" s="6">
        <v>28</v>
      </c>
      <c r="F3504" s="6">
        <v>28</v>
      </c>
      <c r="G3504" s="6">
        <v>4</v>
      </c>
      <c r="H3504" s="3">
        <f>IF(tr.1!G3507="M",1,0)</f>
        <v>1</v>
      </c>
      <c r="I3504" s="3">
        <f>IF(tr.1!H3507="Single",1,0)</f>
        <v>0</v>
      </c>
      <c r="J3504" s="6">
        <v>9</v>
      </c>
      <c r="K3504" s="3">
        <f>IF(tr.1!J3507="P",1,0)</f>
        <v>1</v>
      </c>
      <c r="L3504" s="7">
        <v>342.7815248</v>
      </c>
      <c r="M3504" s="18">
        <v>0.22869409078283198</v>
      </c>
    </row>
    <row r="3505" spans="2:13" x14ac:dyDescent="0.35">
      <c r="B3505">
        <v>3501</v>
      </c>
      <c r="C3505" s="5">
        <v>109945</v>
      </c>
      <c r="D3505" s="6">
        <v>1</v>
      </c>
      <c r="E3505" s="6">
        <v>6</v>
      </c>
      <c r="F3505" s="6">
        <v>6</v>
      </c>
      <c r="G3505" s="6">
        <v>2</v>
      </c>
      <c r="H3505" s="3">
        <f>IF(tr.1!G3508="M",1,0)</f>
        <v>0</v>
      </c>
      <c r="I3505" s="3">
        <f>IF(tr.1!H3508="Single",1,0)</f>
        <v>1</v>
      </c>
      <c r="J3505" s="6">
        <v>15</v>
      </c>
      <c r="K3505" s="3">
        <f>IF(tr.1!J3508="P",1,0)</f>
        <v>0</v>
      </c>
      <c r="L3505" s="7">
        <v>719.42881990000001</v>
      </c>
      <c r="M3505" s="18">
        <v>0.22883849047342408</v>
      </c>
    </row>
    <row r="3506" spans="2:13" x14ac:dyDescent="0.35">
      <c r="B3506">
        <v>3502</v>
      </c>
      <c r="C3506" s="5">
        <v>196666</v>
      </c>
      <c r="D3506" s="6">
        <v>42</v>
      </c>
      <c r="E3506" s="6">
        <v>24</v>
      </c>
      <c r="F3506" s="6">
        <v>24</v>
      </c>
      <c r="G3506" s="6">
        <v>3</v>
      </c>
      <c r="H3506" s="3">
        <f>IF(tr.1!G3509="M",1,0)</f>
        <v>1</v>
      </c>
      <c r="I3506" s="3">
        <f>IF(tr.1!H3509="Single",1,0)</f>
        <v>1</v>
      </c>
      <c r="J3506" s="6">
        <v>15</v>
      </c>
      <c r="K3506" s="3">
        <f>IF(tr.1!J3509="P",1,0)</f>
        <v>1</v>
      </c>
      <c r="L3506" s="7">
        <v>278.91609010000002</v>
      </c>
      <c r="M3506" s="18">
        <v>0.22886561686370321</v>
      </c>
    </row>
    <row r="3507" spans="2:13" x14ac:dyDescent="0.35">
      <c r="B3507">
        <v>3503</v>
      </c>
      <c r="C3507" s="5">
        <v>132737</v>
      </c>
      <c r="D3507" s="6">
        <v>112</v>
      </c>
      <c r="E3507" s="6">
        <v>49</v>
      </c>
      <c r="F3507" s="6">
        <v>49</v>
      </c>
      <c r="G3507" s="6">
        <v>2</v>
      </c>
      <c r="H3507" s="3">
        <f>IF(tr.1!G3510="M",1,0)</f>
        <v>0</v>
      </c>
      <c r="I3507" s="3">
        <f>IF(tr.1!H3510="Single",1,0)</f>
        <v>1</v>
      </c>
      <c r="J3507" s="6">
        <v>8</v>
      </c>
      <c r="K3507" s="3">
        <f>IF(tr.1!J3510="P",1,0)</f>
        <v>1</v>
      </c>
      <c r="L3507" s="7">
        <v>97.166107049999994</v>
      </c>
      <c r="M3507" s="18">
        <v>0.22891440288234077</v>
      </c>
    </row>
    <row r="3508" spans="2:13" x14ac:dyDescent="0.35">
      <c r="B3508">
        <v>3504</v>
      </c>
      <c r="C3508" s="5">
        <v>146750</v>
      </c>
      <c r="D3508" s="6">
        <v>19</v>
      </c>
      <c r="E3508" s="6">
        <v>0</v>
      </c>
      <c r="F3508" s="6">
        <v>0</v>
      </c>
      <c r="G3508" s="6">
        <v>1</v>
      </c>
      <c r="H3508" s="3">
        <f>IF(tr.1!G3511="M",1,0)</f>
        <v>0</v>
      </c>
      <c r="I3508" s="3">
        <f>IF(tr.1!H3511="Single",1,0)</f>
        <v>0</v>
      </c>
      <c r="J3508" s="6">
        <v>12</v>
      </c>
      <c r="K3508" s="3">
        <f>IF(tr.1!J3511="P",1,0)</f>
        <v>0</v>
      </c>
      <c r="L3508" s="7">
        <v>540.6418989</v>
      </c>
      <c r="M3508" s="18">
        <v>0.22901308797643283</v>
      </c>
    </row>
    <row r="3509" spans="2:13" x14ac:dyDescent="0.35">
      <c r="B3509">
        <v>3505</v>
      </c>
      <c r="C3509" s="5">
        <v>189205</v>
      </c>
      <c r="D3509" s="6">
        <v>19</v>
      </c>
      <c r="E3509" s="6">
        <v>2</v>
      </c>
      <c r="F3509" s="6">
        <v>2</v>
      </c>
      <c r="G3509" s="6">
        <v>1</v>
      </c>
      <c r="H3509" s="3">
        <f>IF(tr.1!G3512="M",1,0)</f>
        <v>0</v>
      </c>
      <c r="I3509" s="3">
        <f>IF(tr.1!H3512="Single",1,0)</f>
        <v>1</v>
      </c>
      <c r="J3509" s="6">
        <v>10</v>
      </c>
      <c r="K3509" s="3">
        <f>IF(tr.1!J3512="P",1,0)</f>
        <v>0</v>
      </c>
      <c r="L3509" s="7">
        <v>742.63318849999996</v>
      </c>
      <c r="M3509" s="18">
        <v>0.22916814432248966</v>
      </c>
    </row>
    <row r="3510" spans="2:13" x14ac:dyDescent="0.35">
      <c r="B3510">
        <v>3506</v>
      </c>
      <c r="C3510" s="5">
        <v>162389</v>
      </c>
      <c r="D3510" s="6">
        <v>49</v>
      </c>
      <c r="E3510" s="6">
        <v>29</v>
      </c>
      <c r="F3510" s="6">
        <v>29</v>
      </c>
      <c r="G3510" s="6">
        <v>3</v>
      </c>
      <c r="H3510" s="3">
        <f>IF(tr.1!G3513="M",1,0)</f>
        <v>1</v>
      </c>
      <c r="I3510" s="3">
        <f>IF(tr.1!H3513="Single",1,0)</f>
        <v>1</v>
      </c>
      <c r="J3510" s="6">
        <v>1</v>
      </c>
      <c r="K3510" s="3">
        <f>IF(tr.1!J3513="P",1,0)</f>
        <v>1</v>
      </c>
      <c r="L3510" s="7">
        <v>381.62673810000001</v>
      </c>
      <c r="M3510" s="18">
        <v>0.22924407613545617</v>
      </c>
    </row>
    <row r="3511" spans="2:13" x14ac:dyDescent="0.35">
      <c r="B3511">
        <v>3507</v>
      </c>
      <c r="C3511" s="5">
        <v>151457</v>
      </c>
      <c r="D3511" s="6">
        <v>45</v>
      </c>
      <c r="E3511" s="6">
        <v>28</v>
      </c>
      <c r="F3511" s="6">
        <v>28</v>
      </c>
      <c r="G3511" s="6">
        <v>3</v>
      </c>
      <c r="H3511" s="3">
        <f>IF(tr.1!G3514="M",1,0)</f>
        <v>0</v>
      </c>
      <c r="I3511" s="3">
        <f>IF(tr.1!H3514="Single",1,0)</f>
        <v>0</v>
      </c>
      <c r="J3511" s="6">
        <v>9</v>
      </c>
      <c r="K3511" s="3">
        <f>IF(tr.1!J3514="P",1,0)</f>
        <v>1</v>
      </c>
      <c r="L3511" s="7">
        <v>345.78723109999999</v>
      </c>
      <c r="M3511" s="18">
        <v>0.22925037658251213</v>
      </c>
    </row>
    <row r="3512" spans="2:13" x14ac:dyDescent="0.35">
      <c r="B3512">
        <v>3508</v>
      </c>
      <c r="C3512" s="5">
        <v>152415</v>
      </c>
      <c r="D3512" s="6">
        <v>67</v>
      </c>
      <c r="E3512" s="6">
        <v>50</v>
      </c>
      <c r="F3512" s="6">
        <v>50</v>
      </c>
      <c r="G3512" s="6">
        <v>3</v>
      </c>
      <c r="H3512" s="3">
        <f>IF(tr.1!G3515="M",1,0)</f>
        <v>0</v>
      </c>
      <c r="I3512" s="3">
        <f>IF(tr.1!H3515="Single",1,0)</f>
        <v>1</v>
      </c>
      <c r="J3512" s="6">
        <v>8</v>
      </c>
      <c r="K3512" s="3">
        <f>IF(tr.1!J3515="P",1,0)</f>
        <v>1</v>
      </c>
      <c r="L3512" s="7">
        <v>319.90038429999998</v>
      </c>
      <c r="M3512" s="18">
        <v>0.22930035140239013</v>
      </c>
    </row>
    <row r="3513" spans="2:13" x14ac:dyDescent="0.35">
      <c r="B3513">
        <v>3509</v>
      </c>
      <c r="C3513" s="5">
        <v>195129</v>
      </c>
      <c r="D3513" s="6">
        <v>51</v>
      </c>
      <c r="E3513" s="6">
        <v>49.05909932446032</v>
      </c>
      <c r="F3513" s="6"/>
      <c r="G3513" s="6">
        <v>4</v>
      </c>
      <c r="H3513" s="3">
        <f>IF(tr.1!G3516="M",1,0)</f>
        <v>0</v>
      </c>
      <c r="I3513" s="3">
        <f>IF(tr.1!H3516="Single",1,0)</f>
        <v>0</v>
      </c>
      <c r="J3513" s="6">
        <v>15</v>
      </c>
      <c r="K3513" s="3">
        <f>IF(tr.1!J3516="P",1,0)</f>
        <v>1</v>
      </c>
      <c r="L3513" s="7">
        <v>183.61422490000001</v>
      </c>
      <c r="M3513" s="18">
        <v>0.22971499087512171</v>
      </c>
    </row>
    <row r="3514" spans="2:13" x14ac:dyDescent="0.35">
      <c r="B3514">
        <v>3510</v>
      </c>
      <c r="C3514" s="5">
        <v>133877</v>
      </c>
      <c r="D3514" s="6">
        <v>39</v>
      </c>
      <c r="E3514" s="6">
        <v>22</v>
      </c>
      <c r="F3514" s="6">
        <v>22</v>
      </c>
      <c r="G3514" s="6">
        <v>3</v>
      </c>
      <c r="H3514" s="3">
        <f>IF(tr.1!G3517="M",1,0)</f>
        <v>0</v>
      </c>
      <c r="I3514" s="3">
        <f>IF(tr.1!H3517="Single",1,0)</f>
        <v>0</v>
      </c>
      <c r="J3514" s="6">
        <v>3</v>
      </c>
      <c r="K3514" s="3">
        <f>IF(tr.1!J3517="P",1,0)</f>
        <v>0</v>
      </c>
      <c r="L3514" s="7">
        <v>595.53288229999998</v>
      </c>
      <c r="M3514" s="18">
        <v>0.22974442287377295</v>
      </c>
    </row>
    <row r="3515" spans="2:13" x14ac:dyDescent="0.35">
      <c r="B3515">
        <v>3511</v>
      </c>
      <c r="C3515" s="5">
        <v>122946</v>
      </c>
      <c r="D3515" s="6">
        <v>48</v>
      </c>
      <c r="E3515" s="6">
        <v>27</v>
      </c>
      <c r="F3515" s="6">
        <v>27</v>
      </c>
      <c r="G3515" s="6">
        <v>4</v>
      </c>
      <c r="H3515" s="3">
        <f>IF(tr.1!G3518="M",1,0)</f>
        <v>0</v>
      </c>
      <c r="I3515" s="3">
        <f>IF(tr.1!H3518="Single",1,0)</f>
        <v>1</v>
      </c>
      <c r="J3515" s="6">
        <v>2</v>
      </c>
      <c r="K3515" s="3">
        <f>IF(tr.1!J3518="P",1,0)</f>
        <v>1</v>
      </c>
      <c r="L3515" s="7">
        <v>437.95946759999998</v>
      </c>
      <c r="M3515" s="18">
        <v>0.22983753584261801</v>
      </c>
    </row>
    <row r="3516" spans="2:13" x14ac:dyDescent="0.35">
      <c r="B3516">
        <v>3512</v>
      </c>
      <c r="C3516" s="5">
        <v>154305</v>
      </c>
      <c r="D3516" s="6">
        <v>39</v>
      </c>
      <c r="E3516" s="6">
        <v>22</v>
      </c>
      <c r="F3516" s="6">
        <v>22</v>
      </c>
      <c r="G3516" s="6">
        <v>4</v>
      </c>
      <c r="H3516" s="3">
        <f>IF(tr.1!G3519="M",1,0)</f>
        <v>0</v>
      </c>
      <c r="I3516" s="3">
        <f>IF(tr.1!H3519="Single",1,0)</f>
        <v>0</v>
      </c>
      <c r="J3516" s="6">
        <v>8</v>
      </c>
      <c r="K3516" s="3">
        <f>IF(tr.1!J3519="P",1,0)</f>
        <v>1</v>
      </c>
      <c r="L3516" s="7">
        <v>348.05538469999999</v>
      </c>
      <c r="M3516" s="18">
        <v>0.2298436515369352</v>
      </c>
    </row>
    <row r="3517" spans="2:13" x14ac:dyDescent="0.35">
      <c r="B3517">
        <v>3513</v>
      </c>
      <c r="C3517" s="5">
        <v>124048</v>
      </c>
      <c r="D3517" s="6">
        <v>16</v>
      </c>
      <c r="E3517" s="6">
        <v>0</v>
      </c>
      <c r="F3517" s="6">
        <v>0</v>
      </c>
      <c r="G3517" s="6">
        <v>3</v>
      </c>
      <c r="H3517" s="3">
        <f>IF(tr.1!G3520="M",1,0)</f>
        <v>1</v>
      </c>
      <c r="I3517" s="3">
        <f>IF(tr.1!H3520="Single",1,0)</f>
        <v>0</v>
      </c>
      <c r="J3517" s="6">
        <v>13</v>
      </c>
      <c r="K3517" s="3">
        <f>IF(tr.1!J3520="P",1,0)</f>
        <v>1</v>
      </c>
      <c r="L3517" s="7">
        <v>214.51165929999999</v>
      </c>
      <c r="M3517" s="18">
        <v>0.2298521911888366</v>
      </c>
    </row>
    <row r="3518" spans="2:13" x14ac:dyDescent="0.35">
      <c r="B3518">
        <v>3514</v>
      </c>
      <c r="C3518" s="5">
        <v>183133</v>
      </c>
      <c r="D3518" s="6">
        <v>48</v>
      </c>
      <c r="E3518" s="6">
        <v>27</v>
      </c>
      <c r="F3518" s="6">
        <v>27</v>
      </c>
      <c r="G3518" s="6">
        <v>2</v>
      </c>
      <c r="H3518" s="3">
        <f>IF(tr.1!G3521="M",1,0)</f>
        <v>1</v>
      </c>
      <c r="I3518" s="3">
        <f>IF(tr.1!H3521="Single",1,0)</f>
        <v>0</v>
      </c>
      <c r="J3518" s="6">
        <v>6</v>
      </c>
      <c r="K3518" s="3">
        <f>IF(tr.1!J3521="P",1,0)</f>
        <v>1</v>
      </c>
      <c r="L3518" s="7">
        <v>408.81044129999998</v>
      </c>
      <c r="M3518" s="18">
        <v>0.22986078953542899</v>
      </c>
    </row>
    <row r="3519" spans="2:13" x14ac:dyDescent="0.35">
      <c r="B3519">
        <v>3515</v>
      </c>
      <c r="C3519" s="5">
        <v>149954</v>
      </c>
      <c r="D3519" s="6">
        <v>1</v>
      </c>
      <c r="E3519" s="6">
        <v>45</v>
      </c>
      <c r="F3519" s="6">
        <v>45</v>
      </c>
      <c r="G3519" s="6">
        <v>4</v>
      </c>
      <c r="H3519" s="3">
        <f>IF(tr.1!G3522="M",1,0)</f>
        <v>1</v>
      </c>
      <c r="I3519" s="3">
        <f>IF(tr.1!H3522="Single",1,0)</f>
        <v>1</v>
      </c>
      <c r="J3519" s="6">
        <v>14</v>
      </c>
      <c r="K3519" s="3">
        <f>IF(tr.1!J3522="P",1,0)</f>
        <v>1</v>
      </c>
      <c r="L3519" s="7">
        <v>196.53751969999999</v>
      </c>
      <c r="M3519" s="18">
        <v>0.23002845425737584</v>
      </c>
    </row>
    <row r="3520" spans="2:13" x14ac:dyDescent="0.35">
      <c r="B3520">
        <v>3516</v>
      </c>
      <c r="C3520" s="5">
        <v>160244</v>
      </c>
      <c r="D3520" s="6">
        <v>31</v>
      </c>
      <c r="E3520" s="6">
        <v>13</v>
      </c>
      <c r="F3520" s="6">
        <v>13</v>
      </c>
      <c r="G3520" s="6">
        <v>3</v>
      </c>
      <c r="H3520" s="3">
        <f>IF(tr.1!G3523="M",1,0)</f>
        <v>0</v>
      </c>
      <c r="I3520" s="3">
        <f>IF(tr.1!H3523="Single",1,0)</f>
        <v>0</v>
      </c>
      <c r="J3520" s="6">
        <v>15</v>
      </c>
      <c r="K3520" s="3">
        <f>IF(tr.1!J3523="P",1,0)</f>
        <v>1</v>
      </c>
      <c r="L3520" s="7">
        <v>179.3982397</v>
      </c>
      <c r="M3520" s="18">
        <v>0.23005481285266138</v>
      </c>
    </row>
    <row r="3521" spans="2:13" x14ac:dyDescent="0.35">
      <c r="B3521">
        <v>3517</v>
      </c>
      <c r="C3521" s="5">
        <v>160240</v>
      </c>
      <c r="D3521" s="6">
        <v>68</v>
      </c>
      <c r="E3521" s="6">
        <v>51</v>
      </c>
      <c r="F3521" s="6">
        <v>51</v>
      </c>
      <c r="G3521" s="6">
        <v>2</v>
      </c>
      <c r="H3521" s="3">
        <f>IF(tr.1!G3524="M",1,0)</f>
        <v>0</v>
      </c>
      <c r="I3521" s="3">
        <f>IF(tr.1!H3524="Single",1,0)</f>
        <v>0</v>
      </c>
      <c r="J3521" s="6">
        <v>15</v>
      </c>
      <c r="K3521" s="3">
        <f>IF(tr.1!J3524="P",1,0)</f>
        <v>1</v>
      </c>
      <c r="L3521" s="7">
        <v>55.030640259999998</v>
      </c>
      <c r="M3521" s="18">
        <v>0.2300676347510493</v>
      </c>
    </row>
    <row r="3522" spans="2:13" x14ac:dyDescent="0.35">
      <c r="B3522">
        <v>3518</v>
      </c>
      <c r="C3522" s="5">
        <v>126791</v>
      </c>
      <c r="D3522" s="6">
        <v>32</v>
      </c>
      <c r="E3522" s="6">
        <v>11</v>
      </c>
      <c r="F3522" s="6">
        <v>11</v>
      </c>
      <c r="G3522" s="6">
        <v>4</v>
      </c>
      <c r="H3522" s="3">
        <f>IF(tr.1!G3525="M",1,0)</f>
        <v>0</v>
      </c>
      <c r="I3522" s="3">
        <f>IF(tr.1!H3525="Single",1,0)</f>
        <v>0</v>
      </c>
      <c r="J3522" s="6">
        <v>8</v>
      </c>
      <c r="K3522" s="3">
        <f>IF(tr.1!J3525="P",1,0)</f>
        <v>1</v>
      </c>
      <c r="L3522" s="7">
        <v>328.57165079999999</v>
      </c>
      <c r="M3522" s="18">
        <v>0.2301137753386916</v>
      </c>
    </row>
    <row r="3523" spans="2:13" x14ac:dyDescent="0.35">
      <c r="B3523">
        <v>3519</v>
      </c>
      <c r="C3523" s="5">
        <v>112298</v>
      </c>
      <c r="D3523" s="6">
        <v>52</v>
      </c>
      <c r="E3523" s="6">
        <v>31</v>
      </c>
      <c r="F3523" s="6">
        <v>31</v>
      </c>
      <c r="G3523" s="6">
        <v>3</v>
      </c>
      <c r="H3523" s="3">
        <f>IF(tr.1!G3526="M",1,0)</f>
        <v>0</v>
      </c>
      <c r="I3523" s="3">
        <f>IF(tr.1!H3526="Single",1,0)</f>
        <v>0</v>
      </c>
      <c r="J3523" s="6">
        <v>6</v>
      </c>
      <c r="K3523" s="3">
        <f>IF(tr.1!J3526="P",1,0)</f>
        <v>1</v>
      </c>
      <c r="L3523" s="7">
        <v>310.10407889999999</v>
      </c>
      <c r="M3523" s="18">
        <v>0.23011914635074371</v>
      </c>
    </row>
    <row r="3524" spans="2:13" x14ac:dyDescent="0.35">
      <c r="B3524">
        <v>3520</v>
      </c>
      <c r="C3524" s="5">
        <v>111072</v>
      </c>
      <c r="D3524" s="6">
        <v>20</v>
      </c>
      <c r="E3524" s="6">
        <v>1</v>
      </c>
      <c r="F3524" s="6">
        <v>1</v>
      </c>
      <c r="G3524" s="6">
        <v>4</v>
      </c>
      <c r="H3524" s="3">
        <f>IF(tr.1!G3527="M",1,0)</f>
        <v>0</v>
      </c>
      <c r="I3524" s="3">
        <f>IF(tr.1!H3527="Single",1,0)</f>
        <v>1</v>
      </c>
      <c r="J3524" s="6">
        <v>15</v>
      </c>
      <c r="K3524" s="3">
        <f>IF(tr.1!J3527="P",1,0)</f>
        <v>1</v>
      </c>
      <c r="L3524" s="7">
        <v>246.4211463</v>
      </c>
      <c r="M3524" s="18">
        <v>0.23012238190910383</v>
      </c>
    </row>
    <row r="3525" spans="2:13" x14ac:dyDescent="0.35">
      <c r="B3525">
        <v>3521</v>
      </c>
      <c r="C3525" s="5">
        <v>152236</v>
      </c>
      <c r="D3525" s="6">
        <v>65</v>
      </c>
      <c r="E3525" s="6">
        <v>47</v>
      </c>
      <c r="F3525" s="6">
        <v>47</v>
      </c>
      <c r="G3525" s="6">
        <v>2</v>
      </c>
      <c r="H3525" s="3">
        <f>IF(tr.1!G3528="M",1,0)</f>
        <v>0</v>
      </c>
      <c r="I3525" s="3">
        <f>IF(tr.1!H3528="Single",1,0)</f>
        <v>0</v>
      </c>
      <c r="J3525" s="6">
        <v>2</v>
      </c>
      <c r="K3525" s="3">
        <f>IF(tr.1!J3528="P",1,0)</f>
        <v>0</v>
      </c>
      <c r="L3525" s="7">
        <v>568.95789769999999</v>
      </c>
      <c r="M3525" s="18">
        <v>0.23024329523108433</v>
      </c>
    </row>
    <row r="3526" spans="2:13" x14ac:dyDescent="0.35">
      <c r="B3526">
        <v>3522</v>
      </c>
      <c r="C3526" s="5">
        <v>165527</v>
      </c>
      <c r="D3526" s="6">
        <v>23</v>
      </c>
      <c r="E3526" s="6">
        <v>4</v>
      </c>
      <c r="F3526" s="6">
        <v>4</v>
      </c>
      <c r="G3526" s="6">
        <v>2</v>
      </c>
      <c r="H3526" s="3">
        <f>IF(tr.1!G3529="M",1,0)</f>
        <v>0</v>
      </c>
      <c r="I3526" s="3">
        <f>IF(tr.1!H3529="Single",1,0)</f>
        <v>1</v>
      </c>
      <c r="J3526" s="6">
        <v>12</v>
      </c>
      <c r="K3526" s="3">
        <f>IF(tr.1!J3529="P",1,0)</f>
        <v>1</v>
      </c>
      <c r="L3526" s="7">
        <v>384.88480900000002</v>
      </c>
      <c r="M3526" s="18">
        <v>0.23028104514482983</v>
      </c>
    </row>
    <row r="3527" spans="2:13" x14ac:dyDescent="0.35">
      <c r="B3527">
        <v>3523</v>
      </c>
      <c r="C3527" s="5">
        <v>190098</v>
      </c>
      <c r="D3527" s="6">
        <v>65</v>
      </c>
      <c r="E3527" s="6">
        <v>45</v>
      </c>
      <c r="F3527" s="6">
        <v>45</v>
      </c>
      <c r="G3527" s="6">
        <v>2</v>
      </c>
      <c r="H3527" s="3">
        <f>IF(tr.1!G3530="M",1,0)</f>
        <v>1</v>
      </c>
      <c r="I3527" s="3">
        <f>IF(tr.1!H3530="Single",1,0)</f>
        <v>0</v>
      </c>
      <c r="J3527" s="6">
        <v>3</v>
      </c>
      <c r="K3527" s="3">
        <f>IF(tr.1!J3530="P",1,0)</f>
        <v>1</v>
      </c>
      <c r="L3527" s="7">
        <v>313.00598719999999</v>
      </c>
      <c r="M3527" s="18">
        <v>0.23030677905906782</v>
      </c>
    </row>
    <row r="3528" spans="2:13" x14ac:dyDescent="0.35">
      <c r="B3528">
        <v>3524</v>
      </c>
      <c r="C3528" s="5">
        <v>192899</v>
      </c>
      <c r="D3528" s="6">
        <v>70</v>
      </c>
      <c r="E3528" s="6">
        <v>53</v>
      </c>
      <c r="F3528" s="6">
        <v>53</v>
      </c>
      <c r="G3528" s="6">
        <v>1</v>
      </c>
      <c r="H3528" s="3">
        <f>IF(tr.1!G3531="M",1,0)</f>
        <v>0</v>
      </c>
      <c r="I3528" s="3">
        <f>IF(tr.1!H3531="Single",1,0)</f>
        <v>0</v>
      </c>
      <c r="J3528" s="6">
        <v>11</v>
      </c>
      <c r="K3528" s="3">
        <f>IF(tr.1!J3531="P",1,0)</f>
        <v>1</v>
      </c>
      <c r="L3528" s="7">
        <v>180.39307640000001</v>
      </c>
      <c r="M3528" s="18">
        <v>0.23034212661721065</v>
      </c>
    </row>
    <row r="3529" spans="2:13" x14ac:dyDescent="0.35">
      <c r="B3529">
        <v>3525</v>
      </c>
      <c r="C3529" s="5">
        <v>103111</v>
      </c>
      <c r="D3529" s="6">
        <v>57</v>
      </c>
      <c r="E3529" s="6">
        <v>37</v>
      </c>
      <c r="F3529" s="6">
        <v>37</v>
      </c>
      <c r="G3529" s="6">
        <v>4</v>
      </c>
      <c r="H3529" s="3">
        <f>IF(tr.1!G3532="M",1,0)</f>
        <v>0</v>
      </c>
      <c r="I3529" s="3">
        <f>IF(tr.1!H3532="Single",1,0)</f>
        <v>1</v>
      </c>
      <c r="J3529" s="6">
        <v>5</v>
      </c>
      <c r="K3529" s="3">
        <f>IF(tr.1!J3532="P",1,0)</f>
        <v>1</v>
      </c>
      <c r="L3529" s="7">
        <v>431.28479170000003</v>
      </c>
      <c r="M3529" s="18">
        <v>0.23040970128138127</v>
      </c>
    </row>
    <row r="3530" spans="2:13" x14ac:dyDescent="0.35">
      <c r="B3530">
        <v>3526</v>
      </c>
      <c r="C3530" s="5">
        <v>127095</v>
      </c>
      <c r="D3530" s="6">
        <v>61</v>
      </c>
      <c r="E3530" s="6">
        <v>59.05909932446032</v>
      </c>
      <c r="F3530" s="6"/>
      <c r="G3530" s="6">
        <v>4</v>
      </c>
      <c r="H3530" s="3">
        <f>IF(tr.1!G3533="M",1,0)</f>
        <v>1</v>
      </c>
      <c r="I3530" s="3">
        <f>IF(tr.1!H3533="Single",1,0)</f>
        <v>1</v>
      </c>
      <c r="J3530" s="6">
        <v>6</v>
      </c>
      <c r="K3530" s="3">
        <f>IF(tr.1!J3533="P",1,0)</f>
        <v>1</v>
      </c>
      <c r="L3530" s="7">
        <v>115.78278090000001</v>
      </c>
      <c r="M3530" s="18">
        <v>0.23042136160789561</v>
      </c>
    </row>
    <row r="3531" spans="2:13" x14ac:dyDescent="0.35">
      <c r="B3531">
        <v>3527</v>
      </c>
      <c r="C3531" s="5">
        <v>171371</v>
      </c>
      <c r="D3531" s="6">
        <v>26</v>
      </c>
      <c r="E3531" s="6">
        <v>7</v>
      </c>
      <c r="F3531" s="6">
        <v>7</v>
      </c>
      <c r="G3531" s="6">
        <v>2</v>
      </c>
      <c r="H3531" s="3">
        <f>IF(tr.1!G3534="M",1,0)</f>
        <v>0</v>
      </c>
      <c r="I3531" s="3">
        <f>IF(tr.1!H3534="Single",1,0)</f>
        <v>0</v>
      </c>
      <c r="J3531" s="6">
        <v>8</v>
      </c>
      <c r="K3531" s="3">
        <f>IF(tr.1!J3534="P",1,0)</f>
        <v>1</v>
      </c>
      <c r="L3531" s="7">
        <v>300.85671330000002</v>
      </c>
      <c r="M3531" s="18">
        <v>0.23060861498747631</v>
      </c>
    </row>
    <row r="3532" spans="2:13" x14ac:dyDescent="0.35">
      <c r="B3532">
        <v>3528</v>
      </c>
      <c r="C3532" s="5">
        <v>141826</v>
      </c>
      <c r="D3532" s="6">
        <v>23</v>
      </c>
      <c r="E3532" s="6">
        <v>4</v>
      </c>
      <c r="F3532" s="6">
        <v>4</v>
      </c>
      <c r="G3532" s="6">
        <v>2</v>
      </c>
      <c r="H3532" s="3">
        <f>IF(tr.1!G3535="M",1,0)</f>
        <v>0</v>
      </c>
      <c r="I3532" s="3">
        <f>IF(tr.1!H3535="Single",1,0)</f>
        <v>1</v>
      </c>
      <c r="J3532" s="6">
        <v>13</v>
      </c>
      <c r="K3532" s="3">
        <f>IF(tr.1!J3535="P",1,0)</f>
        <v>1</v>
      </c>
      <c r="L3532" s="7">
        <v>245.94757670000001</v>
      </c>
      <c r="M3532" s="18">
        <v>0.23063260357569537</v>
      </c>
    </row>
    <row r="3533" spans="2:13" x14ac:dyDescent="0.35">
      <c r="B3533">
        <v>3529</v>
      </c>
      <c r="C3533" s="5">
        <v>130544</v>
      </c>
      <c r="D3533" s="6">
        <v>57</v>
      </c>
      <c r="E3533" s="6">
        <v>38</v>
      </c>
      <c r="F3533" s="6">
        <v>38</v>
      </c>
      <c r="G3533" s="6">
        <v>3</v>
      </c>
      <c r="H3533" s="3">
        <f>IF(tr.1!G3536="M",1,0)</f>
        <v>0</v>
      </c>
      <c r="I3533" s="3">
        <f>IF(tr.1!H3536="Single",1,0)</f>
        <v>1</v>
      </c>
      <c r="J3533" s="6">
        <v>3</v>
      </c>
      <c r="K3533" s="3">
        <f>IF(tr.1!J3536="P",1,0)</f>
        <v>0</v>
      </c>
      <c r="L3533" s="7">
        <v>566.27353579999999</v>
      </c>
      <c r="M3533" s="18">
        <v>0.23067942712902789</v>
      </c>
    </row>
    <row r="3534" spans="2:13" x14ac:dyDescent="0.35">
      <c r="B3534">
        <v>3530</v>
      </c>
      <c r="C3534" s="5">
        <v>149391</v>
      </c>
      <c r="D3534" s="6">
        <v>52</v>
      </c>
      <c r="E3534" s="6">
        <v>31</v>
      </c>
      <c r="F3534" s="6">
        <v>31</v>
      </c>
      <c r="G3534" s="6">
        <v>4</v>
      </c>
      <c r="H3534" s="3">
        <f>IF(tr.1!G3537="M",1,0)</f>
        <v>0</v>
      </c>
      <c r="I3534" s="3">
        <f>IF(tr.1!H3537="Single",1,0)</f>
        <v>0</v>
      </c>
      <c r="J3534" s="6">
        <v>14</v>
      </c>
      <c r="K3534" s="3">
        <f>IF(tr.1!J3537="P",1,0)</f>
        <v>1</v>
      </c>
      <c r="L3534" s="7">
        <v>294.38525229999999</v>
      </c>
      <c r="M3534" s="18">
        <v>0.23071678985718391</v>
      </c>
    </row>
    <row r="3535" spans="2:13" x14ac:dyDescent="0.35">
      <c r="B3535">
        <v>3531</v>
      </c>
      <c r="C3535" s="5">
        <v>188777</v>
      </c>
      <c r="D3535" s="6">
        <v>30</v>
      </c>
      <c r="E3535" s="6">
        <v>11</v>
      </c>
      <c r="F3535" s="6">
        <v>11</v>
      </c>
      <c r="G3535" s="6">
        <v>1</v>
      </c>
      <c r="H3535" s="3">
        <f>IF(tr.1!G3538="M",1,0)</f>
        <v>1</v>
      </c>
      <c r="I3535" s="3">
        <f>IF(tr.1!H3538="Single",1,0)</f>
        <v>0</v>
      </c>
      <c r="J3535" s="6">
        <v>10</v>
      </c>
      <c r="K3535" s="3">
        <f>IF(tr.1!J3538="P",1,0)</f>
        <v>1</v>
      </c>
      <c r="L3535" s="7">
        <v>380.03181560000002</v>
      </c>
      <c r="M3535" s="18">
        <v>0.23084329263817149</v>
      </c>
    </row>
    <row r="3536" spans="2:13" x14ac:dyDescent="0.35">
      <c r="B3536">
        <v>3532</v>
      </c>
      <c r="C3536" s="5">
        <v>144368</v>
      </c>
      <c r="D3536" s="6">
        <v>60</v>
      </c>
      <c r="E3536" s="6">
        <v>42</v>
      </c>
      <c r="F3536" s="6">
        <v>42</v>
      </c>
      <c r="G3536" s="6">
        <v>2</v>
      </c>
      <c r="H3536" s="3">
        <f>IF(tr.1!G3539="M",1,0)</f>
        <v>0</v>
      </c>
      <c r="I3536" s="3">
        <f>IF(tr.1!H3539="Single",1,0)</f>
        <v>0</v>
      </c>
      <c r="J3536" s="6">
        <v>11</v>
      </c>
      <c r="K3536" s="3">
        <f>IF(tr.1!J3539="P",1,0)</f>
        <v>1</v>
      </c>
      <c r="L3536" s="7">
        <v>121.1234462</v>
      </c>
      <c r="M3536" s="18">
        <v>0.23089334624291169</v>
      </c>
    </row>
    <row r="3537" spans="2:13" x14ac:dyDescent="0.35">
      <c r="B3537">
        <v>3533</v>
      </c>
      <c r="C3537" s="5">
        <v>172953</v>
      </c>
      <c r="D3537" s="6">
        <v>68</v>
      </c>
      <c r="E3537" s="6">
        <v>49</v>
      </c>
      <c r="F3537" s="6">
        <v>49</v>
      </c>
      <c r="G3537" s="6">
        <v>3</v>
      </c>
      <c r="H3537" s="3">
        <f>IF(tr.1!G3540="M",1,0)</f>
        <v>1</v>
      </c>
      <c r="I3537" s="3">
        <f>IF(tr.1!H3540="Single",1,0)</f>
        <v>0</v>
      </c>
      <c r="J3537" s="6">
        <v>15</v>
      </c>
      <c r="K3537" s="3">
        <f>IF(tr.1!J3540="P",1,0)</f>
        <v>1</v>
      </c>
      <c r="L3537" s="7">
        <v>50.168831939999997</v>
      </c>
      <c r="M3537" s="18">
        <v>0.23095732341839581</v>
      </c>
    </row>
    <row r="3538" spans="2:13" x14ac:dyDescent="0.35">
      <c r="B3538">
        <v>3534</v>
      </c>
      <c r="C3538" s="5">
        <v>133077</v>
      </c>
      <c r="D3538" s="6">
        <v>62</v>
      </c>
      <c r="E3538" s="6">
        <v>44</v>
      </c>
      <c r="F3538" s="6">
        <v>44</v>
      </c>
      <c r="G3538" s="6">
        <v>4</v>
      </c>
      <c r="H3538" s="3">
        <f>IF(tr.1!G3541="M",1,0)</f>
        <v>1</v>
      </c>
      <c r="I3538" s="3">
        <f>IF(tr.1!H3541="Single",1,0)</f>
        <v>1</v>
      </c>
      <c r="J3538" s="6">
        <v>10</v>
      </c>
      <c r="K3538" s="3">
        <f>IF(tr.1!J3541="P",1,0)</f>
        <v>1</v>
      </c>
      <c r="L3538" s="7">
        <v>37.678484750000003</v>
      </c>
      <c r="M3538" s="18">
        <v>0.231051186286371</v>
      </c>
    </row>
    <row r="3539" spans="2:13" x14ac:dyDescent="0.35">
      <c r="B3539">
        <v>3535</v>
      </c>
      <c r="C3539" s="5">
        <v>100710</v>
      </c>
      <c r="D3539" s="6">
        <v>23</v>
      </c>
      <c r="E3539" s="6">
        <v>6</v>
      </c>
      <c r="F3539" s="6">
        <v>6</v>
      </c>
      <c r="G3539" s="6">
        <v>2</v>
      </c>
      <c r="H3539" s="3">
        <f>IF(tr.1!G3542="M",1,0)</f>
        <v>0</v>
      </c>
      <c r="I3539" s="3">
        <f>IF(tr.1!H3542="Single",1,0)</f>
        <v>0</v>
      </c>
      <c r="J3539" s="6">
        <v>7</v>
      </c>
      <c r="K3539" s="3">
        <f>IF(tr.1!J3542="P",1,0)</f>
        <v>1</v>
      </c>
      <c r="L3539" s="7">
        <v>310.21420080000001</v>
      </c>
      <c r="M3539" s="18">
        <v>0.23109159696050163</v>
      </c>
    </row>
    <row r="3540" spans="2:13" x14ac:dyDescent="0.35">
      <c r="B3540">
        <v>3536</v>
      </c>
      <c r="C3540" s="5">
        <v>126985</v>
      </c>
      <c r="D3540" s="6">
        <v>16</v>
      </c>
      <c r="E3540" s="6">
        <v>0</v>
      </c>
      <c r="F3540" s="6">
        <v>0</v>
      </c>
      <c r="G3540" s="6">
        <v>3</v>
      </c>
      <c r="H3540" s="3">
        <f>IF(tr.1!G3543="M",1,0)</f>
        <v>0</v>
      </c>
      <c r="I3540" s="3">
        <f>IF(tr.1!H3543="Single",1,0)</f>
        <v>1</v>
      </c>
      <c r="J3540" s="6">
        <v>14</v>
      </c>
      <c r="K3540" s="3">
        <f>IF(tr.1!J3543="P",1,0)</f>
        <v>1</v>
      </c>
      <c r="L3540" s="7">
        <v>262.0928116</v>
      </c>
      <c r="M3540" s="18">
        <v>0.23117361925763746</v>
      </c>
    </row>
    <row r="3541" spans="2:13" x14ac:dyDescent="0.35">
      <c r="B3541">
        <v>3537</v>
      </c>
      <c r="C3541" s="5">
        <v>110130</v>
      </c>
      <c r="D3541" s="6">
        <v>44</v>
      </c>
      <c r="E3541" s="6">
        <v>42.05909932446032</v>
      </c>
      <c r="F3541" s="6"/>
      <c r="G3541" s="6">
        <v>3</v>
      </c>
      <c r="H3541" s="3">
        <f>IF(tr.1!G3544="M",1,0)</f>
        <v>1</v>
      </c>
      <c r="I3541" s="3">
        <f>IF(tr.1!H3544="Single",1,0)</f>
        <v>1</v>
      </c>
      <c r="J3541" s="6">
        <v>5</v>
      </c>
      <c r="K3541" s="3">
        <f>IF(tr.1!J3544="P",1,0)</f>
        <v>0</v>
      </c>
      <c r="L3541" s="7">
        <v>615.95807209999998</v>
      </c>
      <c r="M3541" s="18">
        <v>0.23119008930370877</v>
      </c>
    </row>
    <row r="3542" spans="2:13" x14ac:dyDescent="0.35">
      <c r="B3542">
        <v>3538</v>
      </c>
      <c r="C3542" s="5">
        <v>111432</v>
      </c>
      <c r="D3542" s="6">
        <v>65</v>
      </c>
      <c r="E3542" s="6">
        <v>46</v>
      </c>
      <c r="F3542" s="6">
        <v>46</v>
      </c>
      <c r="G3542" s="6">
        <v>3</v>
      </c>
      <c r="H3542" s="3">
        <f>IF(tr.1!G3545="M",1,0)</f>
        <v>0</v>
      </c>
      <c r="I3542" s="3">
        <f>IF(tr.1!H3545="Single",1,0)</f>
        <v>0</v>
      </c>
      <c r="J3542" s="6">
        <v>7</v>
      </c>
      <c r="K3542" s="3">
        <f>IF(tr.1!J3545="P",1,0)</f>
        <v>1</v>
      </c>
      <c r="L3542" s="7">
        <v>28.86286952</v>
      </c>
      <c r="M3542" s="18">
        <v>0.23121229181486869</v>
      </c>
    </row>
    <row r="3543" spans="2:13" x14ac:dyDescent="0.35">
      <c r="B3543">
        <v>3539</v>
      </c>
      <c r="C3543" s="5">
        <v>142589</v>
      </c>
      <c r="D3543" s="6">
        <v>26</v>
      </c>
      <c r="E3543" s="6">
        <v>5</v>
      </c>
      <c r="F3543" s="6">
        <v>5</v>
      </c>
      <c r="G3543" s="6">
        <v>1</v>
      </c>
      <c r="H3543" s="3">
        <f>IF(tr.1!G3546="M",1,0)</f>
        <v>1</v>
      </c>
      <c r="I3543" s="3">
        <f>IF(tr.1!H3546="Single",1,0)</f>
        <v>0</v>
      </c>
      <c r="J3543" s="6">
        <v>4</v>
      </c>
      <c r="K3543" s="3">
        <f>IF(tr.1!J3546="P",1,0)</f>
        <v>0</v>
      </c>
      <c r="L3543" s="7">
        <v>738.11124789999997</v>
      </c>
      <c r="M3543" s="18">
        <v>0.23134281294637171</v>
      </c>
    </row>
    <row r="3544" spans="2:13" x14ac:dyDescent="0.35">
      <c r="B3544">
        <v>3540</v>
      </c>
      <c r="C3544" s="5">
        <v>180495</v>
      </c>
      <c r="D3544" s="6">
        <v>48</v>
      </c>
      <c r="E3544" s="6">
        <v>29</v>
      </c>
      <c r="F3544" s="6">
        <v>29</v>
      </c>
      <c r="G3544" s="6">
        <v>4</v>
      </c>
      <c r="H3544" s="3">
        <f>IF(tr.1!G3547="M",1,0)</f>
        <v>0</v>
      </c>
      <c r="I3544" s="3">
        <f>IF(tr.1!H3547="Single",1,0)</f>
        <v>1</v>
      </c>
      <c r="J3544" s="6">
        <v>9</v>
      </c>
      <c r="K3544" s="3">
        <f>IF(tr.1!J3547="P",1,0)</f>
        <v>1</v>
      </c>
      <c r="L3544" s="7">
        <v>374.6222191</v>
      </c>
      <c r="M3544" s="18">
        <v>0.23142010640206168</v>
      </c>
    </row>
    <row r="3545" spans="2:13" x14ac:dyDescent="0.35">
      <c r="B3545">
        <v>3541</v>
      </c>
      <c r="C3545" s="5">
        <v>169741</v>
      </c>
      <c r="D3545" s="6">
        <v>37</v>
      </c>
      <c r="E3545" s="6">
        <v>16</v>
      </c>
      <c r="F3545" s="6">
        <v>16</v>
      </c>
      <c r="G3545" s="6">
        <v>3</v>
      </c>
      <c r="H3545" s="3">
        <f>IF(tr.1!G3548="M",1,0)</f>
        <v>0</v>
      </c>
      <c r="I3545" s="3">
        <f>IF(tr.1!H3548="Single",1,0)</f>
        <v>1</v>
      </c>
      <c r="J3545" s="6">
        <v>5</v>
      </c>
      <c r="K3545" s="3">
        <f>IF(tr.1!J3548="P",1,0)</f>
        <v>0</v>
      </c>
      <c r="L3545" s="7">
        <v>734.81005419999997</v>
      </c>
      <c r="M3545" s="18">
        <v>0.23144211812028703</v>
      </c>
    </row>
    <row r="3546" spans="2:13" x14ac:dyDescent="0.35">
      <c r="B3546">
        <v>3542</v>
      </c>
      <c r="C3546" s="5">
        <v>107980</v>
      </c>
      <c r="D3546" s="6">
        <v>47</v>
      </c>
      <c r="E3546" s="6">
        <v>27</v>
      </c>
      <c r="F3546" s="6">
        <v>27</v>
      </c>
      <c r="G3546" s="6">
        <v>2</v>
      </c>
      <c r="H3546" s="3">
        <f>IF(tr.1!G3549="M",1,0)</f>
        <v>0</v>
      </c>
      <c r="I3546" s="3">
        <f>IF(tr.1!H3549="Single",1,0)</f>
        <v>0</v>
      </c>
      <c r="J3546" s="6">
        <v>4</v>
      </c>
      <c r="K3546" s="3">
        <f>IF(tr.1!J3549="P",1,0)</f>
        <v>1</v>
      </c>
      <c r="L3546" s="7">
        <v>354.7019674</v>
      </c>
      <c r="M3546" s="18">
        <v>0.23144244475504816</v>
      </c>
    </row>
    <row r="3547" spans="2:13" x14ac:dyDescent="0.35">
      <c r="B3547">
        <v>3543</v>
      </c>
      <c r="C3547" s="5">
        <v>134152</v>
      </c>
      <c r="D3547" s="6">
        <v>39</v>
      </c>
      <c r="E3547" s="6">
        <v>20</v>
      </c>
      <c r="F3547" s="6">
        <v>20</v>
      </c>
      <c r="G3547" s="6">
        <v>2</v>
      </c>
      <c r="H3547" s="3">
        <f>IF(tr.1!G3550="M",1,0)</f>
        <v>0</v>
      </c>
      <c r="I3547" s="3">
        <f>IF(tr.1!H3550="Single",1,0)</f>
        <v>0</v>
      </c>
      <c r="J3547" s="6">
        <v>8</v>
      </c>
      <c r="K3547" s="3">
        <f>IF(tr.1!J3550="P",1,0)</f>
        <v>1</v>
      </c>
      <c r="L3547" s="7">
        <v>345.39433650000001</v>
      </c>
      <c r="M3547" s="18">
        <v>0.23158120066769028</v>
      </c>
    </row>
    <row r="3548" spans="2:13" x14ac:dyDescent="0.35">
      <c r="B3548">
        <v>3544</v>
      </c>
      <c r="C3548" s="5">
        <v>195581</v>
      </c>
      <c r="D3548" s="6">
        <v>58</v>
      </c>
      <c r="E3548" s="6">
        <v>40</v>
      </c>
      <c r="F3548" s="6">
        <v>40</v>
      </c>
      <c r="G3548" s="6">
        <v>3</v>
      </c>
      <c r="H3548" s="3">
        <f>IF(tr.1!G3551="M",1,0)</f>
        <v>0</v>
      </c>
      <c r="I3548" s="3">
        <f>IF(tr.1!H3551="Single",1,0)</f>
        <v>0</v>
      </c>
      <c r="J3548" s="6">
        <v>7</v>
      </c>
      <c r="K3548" s="3">
        <f>IF(tr.1!J3551="P",1,0)</f>
        <v>1</v>
      </c>
      <c r="L3548" s="7">
        <v>290.87588579999999</v>
      </c>
      <c r="M3548" s="18">
        <v>0.23167329030500206</v>
      </c>
    </row>
    <row r="3549" spans="2:13" x14ac:dyDescent="0.35">
      <c r="B3549">
        <v>3545</v>
      </c>
      <c r="C3549" s="5">
        <v>156809</v>
      </c>
      <c r="D3549" s="6">
        <v>43</v>
      </c>
      <c r="E3549" s="6">
        <v>22</v>
      </c>
      <c r="F3549" s="6">
        <v>22</v>
      </c>
      <c r="G3549" s="6">
        <v>3</v>
      </c>
      <c r="H3549" s="3">
        <f>IF(tr.1!G3552="M",1,0)</f>
        <v>0</v>
      </c>
      <c r="I3549" s="3">
        <f>IF(tr.1!H3552="Single",1,0)</f>
        <v>1</v>
      </c>
      <c r="J3549" s="6">
        <v>4</v>
      </c>
      <c r="K3549" s="3">
        <f>IF(tr.1!J3552="P",1,0)</f>
        <v>0</v>
      </c>
      <c r="L3549" s="7">
        <v>749.27868469999999</v>
      </c>
      <c r="M3549" s="18">
        <v>0.23175597288527516</v>
      </c>
    </row>
    <row r="3550" spans="2:13" x14ac:dyDescent="0.35">
      <c r="B3550">
        <v>3546</v>
      </c>
      <c r="C3550" s="5">
        <v>196210</v>
      </c>
      <c r="D3550" s="6">
        <v>54</v>
      </c>
      <c r="E3550" s="6">
        <v>37</v>
      </c>
      <c r="F3550" s="6">
        <v>37</v>
      </c>
      <c r="G3550" s="6">
        <v>3</v>
      </c>
      <c r="H3550" s="3">
        <f>IF(tr.1!G3553="M",1,0)</f>
        <v>1</v>
      </c>
      <c r="I3550" s="3">
        <f>IF(tr.1!H3553="Single",1,0)</f>
        <v>0</v>
      </c>
      <c r="J3550" s="6">
        <v>6</v>
      </c>
      <c r="K3550" s="3">
        <f>IF(tr.1!J3553="P",1,0)</f>
        <v>1</v>
      </c>
      <c r="L3550" s="7">
        <v>360.84919180000003</v>
      </c>
      <c r="M3550" s="18">
        <v>0.23175837421894918</v>
      </c>
    </row>
    <row r="3551" spans="2:13" x14ac:dyDescent="0.35">
      <c r="B3551">
        <v>3547</v>
      </c>
      <c r="C3551" s="5">
        <v>132732</v>
      </c>
      <c r="D3551" s="6">
        <v>95</v>
      </c>
      <c r="E3551" s="6">
        <v>46</v>
      </c>
      <c r="F3551" s="6">
        <v>46</v>
      </c>
      <c r="G3551" s="6">
        <v>3</v>
      </c>
      <c r="H3551" s="3">
        <f>IF(tr.1!G3554="M",1,0)</f>
        <v>0</v>
      </c>
      <c r="I3551" s="3">
        <f>IF(tr.1!H3554="Single",1,0)</f>
        <v>0</v>
      </c>
      <c r="J3551" s="6">
        <v>11</v>
      </c>
      <c r="K3551" s="3">
        <f>IF(tr.1!J3554="P",1,0)</f>
        <v>1</v>
      </c>
      <c r="L3551" s="7">
        <v>12.534520560000001</v>
      </c>
      <c r="M3551" s="18">
        <v>0.23189291807445644</v>
      </c>
    </row>
    <row r="3552" spans="2:13" x14ac:dyDescent="0.35">
      <c r="B3552">
        <v>3548</v>
      </c>
      <c r="C3552" s="5">
        <v>147513</v>
      </c>
      <c r="D3552" s="6">
        <v>23</v>
      </c>
      <c r="E3552" s="6">
        <v>5</v>
      </c>
      <c r="F3552" s="6">
        <v>5</v>
      </c>
      <c r="G3552" s="6">
        <v>4</v>
      </c>
      <c r="H3552" s="3">
        <f>IF(tr.1!G3555="M",1,0)</f>
        <v>0</v>
      </c>
      <c r="I3552" s="3">
        <f>IF(tr.1!H3555="Single",1,0)</f>
        <v>1</v>
      </c>
      <c r="J3552" s="6">
        <v>7</v>
      </c>
      <c r="K3552" s="3">
        <f>IF(tr.1!J3555="P",1,0)</f>
        <v>0</v>
      </c>
      <c r="L3552" s="7">
        <v>820.25086339999996</v>
      </c>
      <c r="M3552" s="18">
        <v>0.23189458584874212</v>
      </c>
    </row>
    <row r="3553" spans="2:13" x14ac:dyDescent="0.35">
      <c r="B3553">
        <v>3549</v>
      </c>
      <c r="C3553" s="5">
        <v>187734</v>
      </c>
      <c r="D3553" s="6">
        <v>66</v>
      </c>
      <c r="E3553" s="6">
        <v>47</v>
      </c>
      <c r="F3553" s="6">
        <v>47</v>
      </c>
      <c r="G3553" s="6">
        <v>3</v>
      </c>
      <c r="H3553" s="3">
        <f>IF(tr.1!G3556="M",1,0)</f>
        <v>0</v>
      </c>
      <c r="I3553" s="3">
        <f>IF(tr.1!H3556="Single",1,0)</f>
        <v>0</v>
      </c>
      <c r="J3553" s="6">
        <v>3</v>
      </c>
      <c r="K3553" s="3">
        <f>IF(tr.1!J3556="P",1,0)</f>
        <v>1</v>
      </c>
      <c r="L3553" s="7">
        <v>305.80348179999999</v>
      </c>
      <c r="M3553" s="18">
        <v>0.23195652398261157</v>
      </c>
    </row>
    <row r="3554" spans="2:13" x14ac:dyDescent="0.35">
      <c r="B3554">
        <v>3550</v>
      </c>
      <c r="C3554" s="5">
        <v>189987</v>
      </c>
      <c r="D3554" s="6">
        <v>57</v>
      </c>
      <c r="E3554" s="6">
        <v>38</v>
      </c>
      <c r="F3554" s="6">
        <v>38</v>
      </c>
      <c r="G3554" s="6">
        <v>2</v>
      </c>
      <c r="H3554" s="3">
        <f>IF(tr.1!G3557="M",1,0)</f>
        <v>0</v>
      </c>
      <c r="I3554" s="3">
        <f>IF(tr.1!H3557="Single",1,0)</f>
        <v>0</v>
      </c>
      <c r="J3554" s="6">
        <v>13</v>
      </c>
      <c r="K3554" s="3">
        <f>IF(tr.1!J3557="P",1,0)</f>
        <v>1</v>
      </c>
      <c r="L3554" s="7">
        <v>252.64475920000001</v>
      </c>
      <c r="M3554" s="18">
        <v>0.23209674482363318</v>
      </c>
    </row>
    <row r="3555" spans="2:13" x14ac:dyDescent="0.35">
      <c r="B3555">
        <v>3551</v>
      </c>
      <c r="C3555" s="5">
        <v>150675</v>
      </c>
      <c r="D3555" s="6">
        <v>36</v>
      </c>
      <c r="E3555" s="6">
        <v>34.05909932446032</v>
      </c>
      <c r="F3555" s="6"/>
      <c r="G3555" s="6">
        <v>2</v>
      </c>
      <c r="H3555" s="3">
        <f>IF(tr.1!G3558="M",1,0)</f>
        <v>0</v>
      </c>
      <c r="I3555" s="3">
        <f>IF(tr.1!H3558="Single",1,0)</f>
        <v>0</v>
      </c>
      <c r="J3555" s="6">
        <v>9</v>
      </c>
      <c r="K3555" s="3">
        <f>IF(tr.1!J3558="P",1,0)</f>
        <v>1</v>
      </c>
      <c r="L3555" s="7">
        <v>326.3205155</v>
      </c>
      <c r="M3555" s="18">
        <v>0.23224528512761011</v>
      </c>
    </row>
    <row r="3556" spans="2:13" x14ac:dyDescent="0.35">
      <c r="B3556">
        <v>3552</v>
      </c>
      <c r="C3556" s="5">
        <v>170163</v>
      </c>
      <c r="D3556" s="6">
        <v>43</v>
      </c>
      <c r="E3556" s="6">
        <v>25</v>
      </c>
      <c r="F3556" s="6">
        <v>25</v>
      </c>
      <c r="G3556" s="6">
        <v>3</v>
      </c>
      <c r="H3556" s="3">
        <f>IF(tr.1!G3559="M",1,0)</f>
        <v>1</v>
      </c>
      <c r="I3556" s="3">
        <f>IF(tr.1!H3559="Single",1,0)</f>
        <v>0</v>
      </c>
      <c r="J3556" s="6">
        <v>6</v>
      </c>
      <c r="K3556" s="3">
        <f>IF(tr.1!J3559="P",1,0)</f>
        <v>1</v>
      </c>
      <c r="L3556" s="7">
        <v>407.64693849999998</v>
      </c>
      <c r="M3556" s="18">
        <v>0.2323422885130586</v>
      </c>
    </row>
    <row r="3557" spans="2:13" x14ac:dyDescent="0.35">
      <c r="B3557">
        <v>3553</v>
      </c>
      <c r="C3557" s="5">
        <v>115477</v>
      </c>
      <c r="D3557" s="6">
        <v>69</v>
      </c>
      <c r="E3557" s="6">
        <v>48</v>
      </c>
      <c r="F3557" s="6">
        <v>48</v>
      </c>
      <c r="G3557" s="6">
        <v>1</v>
      </c>
      <c r="H3557" s="3">
        <f>IF(tr.1!G3560="M",1,0)</f>
        <v>0</v>
      </c>
      <c r="I3557" s="3">
        <f>IF(tr.1!H3560="Single",1,0)</f>
        <v>1</v>
      </c>
      <c r="J3557" s="6">
        <v>14</v>
      </c>
      <c r="K3557" s="3">
        <f>IF(tr.1!J3560="P",1,0)</f>
        <v>1</v>
      </c>
      <c r="L3557" s="7">
        <v>30.845705049999999</v>
      </c>
      <c r="M3557" s="18">
        <v>0.23246141494597494</v>
      </c>
    </row>
    <row r="3558" spans="2:13" x14ac:dyDescent="0.35">
      <c r="B3558">
        <v>3554</v>
      </c>
      <c r="C3558" s="5">
        <v>167013</v>
      </c>
      <c r="D3558" s="6">
        <v>54</v>
      </c>
      <c r="E3558" s="6">
        <v>37</v>
      </c>
      <c r="F3558" s="6">
        <v>37</v>
      </c>
      <c r="G3558" s="6">
        <v>2</v>
      </c>
      <c r="H3558" s="3">
        <f>IF(tr.1!G3561="M",1,0)</f>
        <v>0</v>
      </c>
      <c r="I3558" s="3">
        <f>IF(tr.1!H3561="Single",1,0)</f>
        <v>0</v>
      </c>
      <c r="J3558" s="6">
        <v>12</v>
      </c>
      <c r="K3558" s="3">
        <f>IF(tr.1!J3561="P",1,0)</f>
        <v>1</v>
      </c>
      <c r="L3558" s="7">
        <v>264.57510930000001</v>
      </c>
      <c r="M3558" s="18">
        <v>0.23252085308716386</v>
      </c>
    </row>
    <row r="3559" spans="2:13" x14ac:dyDescent="0.35">
      <c r="B3559">
        <v>3555</v>
      </c>
      <c r="C3559" s="5">
        <v>130317</v>
      </c>
      <c r="D3559" s="6">
        <v>69</v>
      </c>
      <c r="E3559" s="6">
        <v>52</v>
      </c>
      <c r="F3559" s="6">
        <v>52</v>
      </c>
      <c r="G3559" s="6">
        <v>2</v>
      </c>
      <c r="H3559" s="3">
        <f>IF(tr.1!G3562="M",1,0)</f>
        <v>0</v>
      </c>
      <c r="I3559" s="3">
        <f>IF(tr.1!H3562="Single",1,0)</f>
        <v>1</v>
      </c>
      <c r="J3559" s="6">
        <v>10</v>
      </c>
      <c r="K3559" s="3">
        <f>IF(tr.1!J3562="P",1,0)</f>
        <v>1</v>
      </c>
      <c r="L3559" s="7">
        <v>331.17349810000002</v>
      </c>
      <c r="M3559" s="18">
        <v>0.23253122962836947</v>
      </c>
    </row>
    <row r="3560" spans="2:13" x14ac:dyDescent="0.35">
      <c r="B3560">
        <v>3556</v>
      </c>
      <c r="C3560" s="5">
        <v>165672</v>
      </c>
      <c r="D3560" s="6">
        <v>51</v>
      </c>
      <c r="E3560" s="6">
        <v>49.05909932446032</v>
      </c>
      <c r="F3560" s="6"/>
      <c r="G3560" s="6">
        <v>4</v>
      </c>
      <c r="H3560" s="3">
        <f>IF(tr.1!G3563="M",1,0)</f>
        <v>0</v>
      </c>
      <c r="I3560" s="3">
        <f>IF(tr.1!H3563="Single",1,0)</f>
        <v>1</v>
      </c>
      <c r="J3560" s="6">
        <v>10</v>
      </c>
      <c r="K3560" s="3">
        <f>IF(tr.1!J3563="P",1,0)</f>
        <v>1</v>
      </c>
      <c r="L3560" s="7">
        <v>438.80670650000002</v>
      </c>
      <c r="M3560" s="18">
        <v>0.23255475774186052</v>
      </c>
    </row>
    <row r="3561" spans="2:13" x14ac:dyDescent="0.35">
      <c r="B3561">
        <v>3557</v>
      </c>
      <c r="C3561" s="5">
        <v>146679</v>
      </c>
      <c r="D3561" s="6">
        <v>26</v>
      </c>
      <c r="E3561" s="6">
        <v>8</v>
      </c>
      <c r="F3561" s="6">
        <v>8</v>
      </c>
      <c r="G3561" s="6">
        <v>1</v>
      </c>
      <c r="H3561" s="3">
        <f>IF(tr.1!G3564="M",1,0)</f>
        <v>0</v>
      </c>
      <c r="I3561" s="3">
        <f>IF(tr.1!H3564="Single",1,0)</f>
        <v>1</v>
      </c>
      <c r="J3561" s="6">
        <v>14</v>
      </c>
      <c r="K3561" s="3">
        <f>IF(tr.1!J3564="P",1,0)</f>
        <v>1</v>
      </c>
      <c r="L3561" s="7">
        <v>306.61979550000001</v>
      </c>
      <c r="M3561" s="18">
        <v>0.23267105618449246</v>
      </c>
    </row>
    <row r="3562" spans="2:13" x14ac:dyDescent="0.35">
      <c r="B3562">
        <v>3558</v>
      </c>
      <c r="C3562" s="5">
        <v>177520</v>
      </c>
      <c r="D3562" s="6">
        <v>43</v>
      </c>
      <c r="E3562" s="6">
        <v>25</v>
      </c>
      <c r="F3562" s="6">
        <v>25</v>
      </c>
      <c r="G3562" s="6">
        <v>2</v>
      </c>
      <c r="H3562" s="3">
        <f>IF(tr.1!G3565="M",1,0)</f>
        <v>1</v>
      </c>
      <c r="I3562" s="3">
        <f>IF(tr.1!H3565="Single",1,0)</f>
        <v>1</v>
      </c>
      <c r="J3562" s="6">
        <v>6</v>
      </c>
      <c r="K3562" s="3">
        <f>IF(tr.1!J3565="P",1,0)</f>
        <v>1</v>
      </c>
      <c r="L3562" s="7">
        <v>433.2281911</v>
      </c>
      <c r="M3562" s="18">
        <v>0.23274775070421772</v>
      </c>
    </row>
    <row r="3563" spans="2:13" x14ac:dyDescent="0.35">
      <c r="B3563">
        <v>3559</v>
      </c>
      <c r="C3563" s="5">
        <v>146137</v>
      </c>
      <c r="D3563" s="6">
        <v>68</v>
      </c>
      <c r="E3563" s="6">
        <v>51</v>
      </c>
      <c r="F3563" s="6">
        <v>51</v>
      </c>
      <c r="G3563" s="6">
        <v>1</v>
      </c>
      <c r="H3563" s="3">
        <f>IF(tr.1!G3566="M",1,0)</f>
        <v>1</v>
      </c>
      <c r="I3563" s="3">
        <f>IF(tr.1!H3566="Single",1,0)</f>
        <v>1</v>
      </c>
      <c r="J3563" s="6">
        <v>6</v>
      </c>
      <c r="K3563" s="3">
        <f>IF(tr.1!J3566="P",1,0)</f>
        <v>1</v>
      </c>
      <c r="L3563" s="7">
        <v>48.108451989999999</v>
      </c>
      <c r="M3563" s="18">
        <v>0.23293069766680086</v>
      </c>
    </row>
    <row r="3564" spans="2:13" x14ac:dyDescent="0.35">
      <c r="B3564">
        <v>3560</v>
      </c>
      <c r="C3564" s="5">
        <v>154649</v>
      </c>
      <c r="D3564" s="6">
        <v>16</v>
      </c>
      <c r="E3564" s="6">
        <v>0</v>
      </c>
      <c r="F3564" s="6">
        <v>0</v>
      </c>
      <c r="G3564" s="6">
        <v>4</v>
      </c>
      <c r="H3564" s="3">
        <f>IF(tr.1!G3567="M",1,0)</f>
        <v>0</v>
      </c>
      <c r="I3564" s="3">
        <f>IF(tr.1!H3567="Single",1,0)</f>
        <v>1</v>
      </c>
      <c r="J3564" s="6">
        <v>15</v>
      </c>
      <c r="K3564" s="3">
        <f>IF(tr.1!J3567="P",1,0)</f>
        <v>0</v>
      </c>
      <c r="L3564" s="7">
        <v>669.48062489999995</v>
      </c>
      <c r="M3564" s="18">
        <v>0.23294243851829366</v>
      </c>
    </row>
    <row r="3565" spans="2:13" x14ac:dyDescent="0.35">
      <c r="B3565">
        <v>3561</v>
      </c>
      <c r="C3565" s="5">
        <v>119546</v>
      </c>
      <c r="D3565" s="6">
        <v>50</v>
      </c>
      <c r="E3565" s="6">
        <v>29</v>
      </c>
      <c r="F3565" s="6">
        <v>29</v>
      </c>
      <c r="G3565" s="6">
        <v>2</v>
      </c>
      <c r="H3565" s="3">
        <f>IF(tr.1!G3568="M",1,0)</f>
        <v>1</v>
      </c>
      <c r="I3565" s="3">
        <f>IF(tr.1!H3568="Single",1,0)</f>
        <v>1</v>
      </c>
      <c r="J3565" s="6">
        <v>1</v>
      </c>
      <c r="K3565" s="3">
        <f>IF(tr.1!J3568="P",1,0)</f>
        <v>0</v>
      </c>
      <c r="L3565" s="7">
        <v>875.24916310000003</v>
      </c>
      <c r="M3565" s="18">
        <v>0.23301013728125997</v>
      </c>
    </row>
    <row r="3566" spans="2:13" x14ac:dyDescent="0.35">
      <c r="B3566">
        <v>3562</v>
      </c>
      <c r="C3566" s="5">
        <v>101235</v>
      </c>
      <c r="D3566" s="6">
        <v>58</v>
      </c>
      <c r="E3566" s="6">
        <v>40</v>
      </c>
      <c r="F3566" s="6">
        <v>40</v>
      </c>
      <c r="G3566" s="6">
        <v>3</v>
      </c>
      <c r="H3566" s="3">
        <f>IF(tr.1!G3569="M",1,0)</f>
        <v>0</v>
      </c>
      <c r="I3566" s="3">
        <f>IF(tr.1!H3569="Single",1,0)</f>
        <v>1</v>
      </c>
      <c r="J3566" s="6">
        <v>15</v>
      </c>
      <c r="K3566" s="3">
        <f>IF(tr.1!J3569="P",1,0)</f>
        <v>1</v>
      </c>
      <c r="L3566" s="7">
        <v>286.45990210000002</v>
      </c>
      <c r="M3566" s="18">
        <v>0.23305274920980446</v>
      </c>
    </row>
    <row r="3567" spans="2:13" x14ac:dyDescent="0.35">
      <c r="B3567">
        <v>3563</v>
      </c>
      <c r="C3567" s="5">
        <v>104814</v>
      </c>
      <c r="D3567" s="6">
        <v>33</v>
      </c>
      <c r="E3567" s="6">
        <v>12</v>
      </c>
      <c r="F3567" s="6">
        <v>12</v>
      </c>
      <c r="G3567" s="6">
        <v>2</v>
      </c>
      <c r="H3567" s="3">
        <f>IF(tr.1!G3570="M",1,0)</f>
        <v>1</v>
      </c>
      <c r="I3567" s="3">
        <f>IF(tr.1!H3570="Single",1,0)</f>
        <v>1</v>
      </c>
      <c r="J3567" s="6">
        <v>10</v>
      </c>
      <c r="K3567" s="3">
        <f>IF(tr.1!J3570="P",1,0)</f>
        <v>1</v>
      </c>
      <c r="L3567" s="7">
        <v>490.23222920000001</v>
      </c>
      <c r="M3567" s="18">
        <v>0.23319101140826159</v>
      </c>
    </row>
    <row r="3568" spans="2:13" x14ac:dyDescent="0.35">
      <c r="B3568">
        <v>3564</v>
      </c>
      <c r="C3568" s="5">
        <v>111474</v>
      </c>
      <c r="D3568" s="6">
        <v>45</v>
      </c>
      <c r="E3568" s="6">
        <v>27</v>
      </c>
      <c r="F3568" s="6">
        <v>27</v>
      </c>
      <c r="G3568" s="6">
        <v>2</v>
      </c>
      <c r="H3568" s="3">
        <f>IF(tr.1!G3571="M",1,0)</f>
        <v>0</v>
      </c>
      <c r="I3568" s="3">
        <f>IF(tr.1!H3571="Single",1,0)</f>
        <v>0</v>
      </c>
      <c r="J3568" s="6">
        <v>9</v>
      </c>
      <c r="K3568" s="3">
        <f>IF(tr.1!J3571="P",1,0)</f>
        <v>1</v>
      </c>
      <c r="L3568" s="7">
        <v>341.97996280000001</v>
      </c>
      <c r="M3568" s="18">
        <v>0.2332062897534467</v>
      </c>
    </row>
    <row r="3569" spans="2:13" x14ac:dyDescent="0.35">
      <c r="B3569">
        <v>3565</v>
      </c>
      <c r="C3569" s="5">
        <v>141988</v>
      </c>
      <c r="D3569" s="6">
        <v>61</v>
      </c>
      <c r="E3569" s="6">
        <v>43</v>
      </c>
      <c r="F3569" s="6">
        <v>43</v>
      </c>
      <c r="G3569" s="6">
        <v>2</v>
      </c>
      <c r="H3569" s="3">
        <f>IF(tr.1!G3572="M",1,0)</f>
        <v>0</v>
      </c>
      <c r="I3569" s="3">
        <f>IF(tr.1!H3572="Single",1,0)</f>
        <v>1</v>
      </c>
      <c r="J3569" s="6">
        <v>3</v>
      </c>
      <c r="K3569" s="3">
        <f>IF(tr.1!J3572="P",1,0)</f>
        <v>1</v>
      </c>
      <c r="L3569" s="7">
        <v>62.52807026</v>
      </c>
      <c r="M3569" s="18">
        <v>0.23330232520451122</v>
      </c>
    </row>
    <row r="3570" spans="2:13" x14ac:dyDescent="0.35">
      <c r="B3570">
        <v>3566</v>
      </c>
      <c r="C3570" s="5">
        <v>130783</v>
      </c>
      <c r="D3570" s="6">
        <v>20</v>
      </c>
      <c r="E3570" s="6">
        <v>3</v>
      </c>
      <c r="F3570" s="6">
        <v>3</v>
      </c>
      <c r="G3570" s="6">
        <v>4</v>
      </c>
      <c r="H3570" s="3">
        <f>IF(tr.1!G3573="M",1,0)</f>
        <v>0</v>
      </c>
      <c r="I3570" s="3">
        <f>IF(tr.1!H3573="Single",1,0)</f>
        <v>1</v>
      </c>
      <c r="J3570" s="6">
        <v>6</v>
      </c>
      <c r="K3570" s="3">
        <f>IF(tr.1!J3573="P",1,0)</f>
        <v>0</v>
      </c>
      <c r="L3570" s="7">
        <v>949.59011629999998</v>
      </c>
      <c r="M3570" s="18">
        <v>0.23331029700496597</v>
      </c>
    </row>
    <row r="3571" spans="2:13" x14ac:dyDescent="0.35">
      <c r="B3571">
        <v>3567</v>
      </c>
      <c r="C3571" s="5">
        <v>110278</v>
      </c>
      <c r="D3571" s="6">
        <v>33</v>
      </c>
      <c r="E3571" s="6">
        <v>16</v>
      </c>
      <c r="F3571" s="6">
        <v>16</v>
      </c>
      <c r="G3571" s="6">
        <v>2</v>
      </c>
      <c r="H3571" s="3">
        <f>IF(tr.1!G3574="M",1,0)</f>
        <v>0</v>
      </c>
      <c r="I3571" s="3">
        <f>IF(tr.1!H3574="Single",1,0)</f>
        <v>1</v>
      </c>
      <c r="J3571" s="6">
        <v>7</v>
      </c>
      <c r="K3571" s="3">
        <f>IF(tr.1!J3574="P",1,0)</f>
        <v>1</v>
      </c>
      <c r="L3571" s="7">
        <v>331.69015810000002</v>
      </c>
      <c r="M3571" s="18">
        <v>0.23338276703043292</v>
      </c>
    </row>
    <row r="3572" spans="2:13" x14ac:dyDescent="0.35">
      <c r="B3572">
        <v>3568</v>
      </c>
      <c r="C3572" s="5">
        <v>125668</v>
      </c>
      <c r="D3572" s="6">
        <v>16</v>
      </c>
      <c r="E3572" s="6">
        <v>0</v>
      </c>
      <c r="F3572" s="6">
        <v>0</v>
      </c>
      <c r="G3572" s="6">
        <v>1</v>
      </c>
      <c r="H3572" s="3">
        <f>IF(tr.1!G3575="M",1,0)</f>
        <v>1</v>
      </c>
      <c r="I3572" s="3">
        <f>IF(tr.1!H3575="Single",1,0)</f>
        <v>0</v>
      </c>
      <c r="J3572" s="6">
        <v>12</v>
      </c>
      <c r="K3572" s="3">
        <f>IF(tr.1!J3575="P",1,0)</f>
        <v>1</v>
      </c>
      <c r="L3572" s="7">
        <v>476.53461650000003</v>
      </c>
      <c r="M3572" s="18">
        <v>0.23344183894003956</v>
      </c>
    </row>
    <row r="3573" spans="2:13" x14ac:dyDescent="0.35">
      <c r="B3573">
        <v>3569</v>
      </c>
      <c r="C3573" s="5">
        <v>157762</v>
      </c>
      <c r="D3573" s="6">
        <v>43</v>
      </c>
      <c r="E3573" s="6">
        <v>24</v>
      </c>
      <c r="F3573" s="6">
        <v>24</v>
      </c>
      <c r="G3573" s="6">
        <v>2</v>
      </c>
      <c r="H3573" s="3">
        <f>IF(tr.1!G3576="M",1,0)</f>
        <v>0</v>
      </c>
      <c r="I3573" s="3">
        <f>IF(tr.1!H3576="Single",1,0)</f>
        <v>0</v>
      </c>
      <c r="J3573" s="6">
        <v>13</v>
      </c>
      <c r="K3573" s="3">
        <f>IF(tr.1!J3576="P",1,0)</f>
        <v>1</v>
      </c>
      <c r="L3573" s="7">
        <v>228.96558350000001</v>
      </c>
      <c r="M3573" s="18">
        <v>0.23345263666288063</v>
      </c>
    </row>
    <row r="3574" spans="2:13" x14ac:dyDescent="0.35">
      <c r="B3574">
        <v>3570</v>
      </c>
      <c r="C3574" s="5">
        <v>149107</v>
      </c>
      <c r="D3574" s="6">
        <v>58</v>
      </c>
      <c r="E3574" s="6">
        <v>40</v>
      </c>
      <c r="F3574" s="6">
        <v>40</v>
      </c>
      <c r="G3574" s="6">
        <v>3</v>
      </c>
      <c r="H3574" s="3">
        <f>IF(tr.1!G3577="M",1,0)</f>
        <v>1</v>
      </c>
      <c r="I3574" s="3">
        <f>IF(tr.1!H3577="Single",1,0)</f>
        <v>0</v>
      </c>
      <c r="J3574" s="6">
        <v>2</v>
      </c>
      <c r="K3574" s="3">
        <f>IF(tr.1!J3577="P",1,0)</f>
        <v>1</v>
      </c>
      <c r="L3574" s="7">
        <v>416.75979439999998</v>
      </c>
      <c r="M3574" s="18">
        <v>0.23347289087782097</v>
      </c>
    </row>
    <row r="3575" spans="2:13" x14ac:dyDescent="0.35">
      <c r="B3575">
        <v>3571</v>
      </c>
      <c r="C3575" s="5">
        <v>150893</v>
      </c>
      <c r="D3575" s="6">
        <v>22</v>
      </c>
      <c r="E3575" s="6">
        <v>3</v>
      </c>
      <c r="F3575" s="6">
        <v>3</v>
      </c>
      <c r="G3575" s="6">
        <v>1</v>
      </c>
      <c r="H3575" s="3">
        <f>IF(tr.1!G3578="M",1,0)</f>
        <v>0</v>
      </c>
      <c r="I3575" s="3">
        <f>IF(tr.1!H3578="Single",1,0)</f>
        <v>1</v>
      </c>
      <c r="J3575" s="6">
        <v>14</v>
      </c>
      <c r="K3575" s="3">
        <f>IF(tr.1!J3578="P",1,0)</f>
        <v>1</v>
      </c>
      <c r="L3575" s="7">
        <v>238.16234249999999</v>
      </c>
      <c r="M3575" s="18">
        <v>0.2334935701709977</v>
      </c>
    </row>
    <row r="3576" spans="2:13" x14ac:dyDescent="0.35">
      <c r="B3576">
        <v>3572</v>
      </c>
      <c r="C3576" s="5">
        <v>152345</v>
      </c>
      <c r="D3576" s="6">
        <v>47</v>
      </c>
      <c r="E3576" s="6">
        <v>30</v>
      </c>
      <c r="F3576" s="6">
        <v>30</v>
      </c>
      <c r="G3576" s="6">
        <v>3</v>
      </c>
      <c r="H3576" s="3">
        <f>IF(tr.1!G3579="M",1,0)</f>
        <v>1</v>
      </c>
      <c r="I3576" s="3">
        <f>IF(tr.1!H3579="Single",1,0)</f>
        <v>1</v>
      </c>
      <c r="J3576" s="6">
        <v>12</v>
      </c>
      <c r="K3576" s="3">
        <f>IF(tr.1!J3579="P",1,0)</f>
        <v>1</v>
      </c>
      <c r="L3576" s="7">
        <v>343.36779130000002</v>
      </c>
      <c r="M3576" s="18">
        <v>0.23352029664690754</v>
      </c>
    </row>
    <row r="3577" spans="2:13" x14ac:dyDescent="0.35">
      <c r="B3577">
        <v>3573</v>
      </c>
      <c r="C3577" s="5">
        <v>124248</v>
      </c>
      <c r="D3577" s="6">
        <v>69</v>
      </c>
      <c r="E3577" s="6">
        <v>48</v>
      </c>
      <c r="F3577" s="6">
        <v>48</v>
      </c>
      <c r="G3577" s="6">
        <v>2</v>
      </c>
      <c r="H3577" s="3">
        <f>IF(tr.1!G3580="M",1,0)</f>
        <v>1</v>
      </c>
      <c r="I3577" s="3">
        <f>IF(tr.1!H3580="Single",1,0)</f>
        <v>1</v>
      </c>
      <c r="J3577" s="6">
        <v>9</v>
      </c>
      <c r="K3577" s="3">
        <f>IF(tr.1!J3580="P",1,0)</f>
        <v>1</v>
      </c>
      <c r="L3577" s="7">
        <v>197.07611739999999</v>
      </c>
      <c r="M3577" s="18">
        <v>0.23356740834172363</v>
      </c>
    </row>
    <row r="3578" spans="2:13" x14ac:dyDescent="0.35">
      <c r="B3578">
        <v>3574</v>
      </c>
      <c r="C3578" s="5">
        <v>175928</v>
      </c>
      <c r="D3578" s="6">
        <v>70</v>
      </c>
      <c r="E3578" s="6">
        <v>51</v>
      </c>
      <c r="F3578" s="6">
        <v>51</v>
      </c>
      <c r="G3578" s="6">
        <v>4</v>
      </c>
      <c r="H3578" s="3">
        <f>IF(tr.1!G3581="M",1,0)</f>
        <v>0</v>
      </c>
      <c r="I3578" s="3">
        <f>IF(tr.1!H3581="Single",1,0)</f>
        <v>1</v>
      </c>
      <c r="J3578" s="6">
        <v>4</v>
      </c>
      <c r="K3578" s="3">
        <f>IF(tr.1!J3581="P",1,0)</f>
        <v>1</v>
      </c>
      <c r="L3578" s="7">
        <v>240.28877299999999</v>
      </c>
      <c r="M3578" s="18">
        <v>0.23358348982893928</v>
      </c>
    </row>
    <row r="3579" spans="2:13" x14ac:dyDescent="0.35">
      <c r="B3579">
        <v>3575</v>
      </c>
      <c r="C3579" s="5">
        <v>137825</v>
      </c>
      <c r="D3579" s="6">
        <v>61</v>
      </c>
      <c r="E3579" s="6">
        <v>41</v>
      </c>
      <c r="F3579" s="6">
        <v>41</v>
      </c>
      <c r="G3579" s="6">
        <v>2</v>
      </c>
      <c r="H3579" s="3">
        <f>IF(tr.1!G3582="M",1,0)</f>
        <v>0</v>
      </c>
      <c r="I3579" s="3">
        <f>IF(tr.1!H3582="Single",1,0)</f>
        <v>1</v>
      </c>
      <c r="J3579" s="6">
        <v>9</v>
      </c>
      <c r="K3579" s="3">
        <f>IF(tr.1!J3582="P",1,0)</f>
        <v>1</v>
      </c>
      <c r="L3579" s="7">
        <v>244.7033745</v>
      </c>
      <c r="M3579" s="18">
        <v>0.23358389825106851</v>
      </c>
    </row>
    <row r="3580" spans="2:13" x14ac:dyDescent="0.35">
      <c r="B3580">
        <v>3576</v>
      </c>
      <c r="C3580" s="5">
        <v>189099</v>
      </c>
      <c r="D3580" s="6">
        <v>41</v>
      </c>
      <c r="E3580" s="6">
        <v>24</v>
      </c>
      <c r="F3580" s="6">
        <v>24</v>
      </c>
      <c r="G3580" s="6">
        <v>4</v>
      </c>
      <c r="H3580" s="3">
        <f>IF(tr.1!G3583="M",1,0)</f>
        <v>1</v>
      </c>
      <c r="I3580" s="3">
        <f>IF(tr.1!H3583="Single",1,0)</f>
        <v>0</v>
      </c>
      <c r="J3580" s="6">
        <v>10</v>
      </c>
      <c r="K3580" s="3">
        <f>IF(tr.1!J3583="P",1,0)</f>
        <v>1</v>
      </c>
      <c r="L3580" s="7">
        <v>340.97181030000002</v>
      </c>
      <c r="M3580" s="18">
        <v>0.23361057109163241</v>
      </c>
    </row>
    <row r="3581" spans="2:13" x14ac:dyDescent="0.35">
      <c r="B3581">
        <v>3577</v>
      </c>
      <c r="C3581" s="5">
        <v>133629</v>
      </c>
      <c r="D3581" s="6">
        <v>17</v>
      </c>
      <c r="E3581" s="6">
        <v>15.059099324460316</v>
      </c>
      <c r="F3581" s="6"/>
      <c r="G3581" s="6">
        <v>3</v>
      </c>
      <c r="H3581" s="3">
        <f>IF(tr.1!G3584="M",1,0)</f>
        <v>1</v>
      </c>
      <c r="I3581" s="3">
        <f>IF(tr.1!H3584="Single",1,0)</f>
        <v>1</v>
      </c>
      <c r="J3581" s="6">
        <v>11</v>
      </c>
      <c r="K3581" s="3">
        <f>IF(tr.1!J3584="P",1,0)</f>
        <v>0</v>
      </c>
      <c r="L3581" s="7">
        <v>1094.091621</v>
      </c>
      <c r="M3581" s="18">
        <v>0.23366794940698421</v>
      </c>
    </row>
    <row r="3582" spans="2:13" x14ac:dyDescent="0.35">
      <c r="B3582">
        <v>3578</v>
      </c>
      <c r="C3582" s="5">
        <v>176586</v>
      </c>
      <c r="D3582" s="6">
        <v>33</v>
      </c>
      <c r="E3582" s="6">
        <v>12</v>
      </c>
      <c r="F3582" s="6">
        <v>12</v>
      </c>
      <c r="G3582" s="6">
        <v>2</v>
      </c>
      <c r="H3582" s="3">
        <f>IF(tr.1!G3585="M",1,0)</f>
        <v>0</v>
      </c>
      <c r="I3582" s="3">
        <f>IF(tr.1!H3585="Single",1,0)</f>
        <v>0</v>
      </c>
      <c r="J3582" s="6">
        <v>11</v>
      </c>
      <c r="K3582" s="3">
        <f>IF(tr.1!J3585="P",1,0)</f>
        <v>1</v>
      </c>
      <c r="L3582" s="7">
        <v>236.7238366</v>
      </c>
      <c r="M3582" s="18">
        <v>0.2337086745052398</v>
      </c>
    </row>
    <row r="3583" spans="2:13" x14ac:dyDescent="0.35">
      <c r="B3583">
        <v>3579</v>
      </c>
      <c r="C3583" s="5">
        <v>192431</v>
      </c>
      <c r="D3583" s="6">
        <v>61</v>
      </c>
      <c r="E3583" s="6">
        <v>43</v>
      </c>
      <c r="F3583" s="6">
        <v>43</v>
      </c>
      <c r="G3583" s="6">
        <v>4</v>
      </c>
      <c r="H3583" s="3">
        <f>IF(tr.1!G3586="M",1,0)</f>
        <v>0</v>
      </c>
      <c r="I3583" s="3">
        <f>IF(tr.1!H3586="Single",1,0)</f>
        <v>1</v>
      </c>
      <c r="J3583" s="6">
        <v>12</v>
      </c>
      <c r="K3583" s="3">
        <f>IF(tr.1!J3586="P",1,0)</f>
        <v>1</v>
      </c>
      <c r="L3583" s="7">
        <v>312.52230500000002</v>
      </c>
      <c r="M3583" s="18">
        <v>0.23371206423090063</v>
      </c>
    </row>
    <row r="3584" spans="2:13" x14ac:dyDescent="0.35">
      <c r="B3584">
        <v>3580</v>
      </c>
      <c r="C3584" s="5">
        <v>120883</v>
      </c>
      <c r="D3584" s="6">
        <v>34</v>
      </c>
      <c r="E3584" s="6">
        <v>14</v>
      </c>
      <c r="F3584" s="6">
        <v>14</v>
      </c>
      <c r="G3584" s="6">
        <v>4</v>
      </c>
      <c r="H3584" s="3">
        <f>IF(tr.1!G3587="M",1,0)</f>
        <v>1</v>
      </c>
      <c r="I3584" s="3">
        <f>IF(tr.1!H3587="Single",1,0)</f>
        <v>1</v>
      </c>
      <c r="J3584" s="6">
        <v>9</v>
      </c>
      <c r="K3584" s="3">
        <f>IF(tr.1!J3587="P",1,0)</f>
        <v>1</v>
      </c>
      <c r="L3584" s="7">
        <v>499.7077501</v>
      </c>
      <c r="M3584" s="18">
        <v>0.23376116094787003</v>
      </c>
    </row>
    <row r="3585" spans="2:13" x14ac:dyDescent="0.35">
      <c r="B3585">
        <v>3581</v>
      </c>
      <c r="C3585" s="5">
        <v>136995</v>
      </c>
      <c r="D3585" s="6">
        <v>3</v>
      </c>
      <c r="E3585" s="6">
        <v>1</v>
      </c>
      <c r="F3585" s="6">
        <v>1</v>
      </c>
      <c r="G3585" s="6">
        <v>3</v>
      </c>
      <c r="H3585" s="3">
        <f>IF(tr.1!G3588="M",1,0)</f>
        <v>0</v>
      </c>
      <c r="I3585" s="3">
        <f>IF(tr.1!H3588="Single",1,0)</f>
        <v>0</v>
      </c>
      <c r="J3585" s="6">
        <v>14</v>
      </c>
      <c r="K3585" s="3">
        <f>IF(tr.1!J3588="P",1,0)</f>
        <v>0</v>
      </c>
      <c r="L3585" s="7">
        <v>527.46690169999999</v>
      </c>
      <c r="M3585" s="18">
        <v>0.23378439735236412</v>
      </c>
    </row>
    <row r="3586" spans="2:13" x14ac:dyDescent="0.35">
      <c r="B3586">
        <v>3582</v>
      </c>
      <c r="C3586" s="5">
        <v>114136</v>
      </c>
      <c r="D3586" s="6">
        <v>26</v>
      </c>
      <c r="E3586" s="6">
        <v>9</v>
      </c>
      <c r="F3586" s="6">
        <v>9</v>
      </c>
      <c r="G3586" s="6">
        <v>1</v>
      </c>
      <c r="H3586" s="3">
        <f>IF(tr.1!G3589="M",1,0)</f>
        <v>1</v>
      </c>
      <c r="I3586" s="3">
        <f>IF(tr.1!H3589="Single",1,0)</f>
        <v>1</v>
      </c>
      <c r="J3586" s="6">
        <v>8</v>
      </c>
      <c r="K3586" s="3">
        <f>IF(tr.1!J3589="P",1,0)</f>
        <v>1</v>
      </c>
      <c r="L3586" s="7">
        <v>384.87924989999999</v>
      </c>
      <c r="M3586" s="18">
        <v>0.23383522972530313</v>
      </c>
    </row>
    <row r="3587" spans="2:13" x14ac:dyDescent="0.35">
      <c r="B3587">
        <v>3583</v>
      </c>
      <c r="C3587" s="5">
        <v>198694</v>
      </c>
      <c r="D3587" s="6">
        <v>62</v>
      </c>
      <c r="E3587" s="6">
        <v>42</v>
      </c>
      <c r="F3587" s="6">
        <v>42</v>
      </c>
      <c r="G3587" s="6">
        <v>3</v>
      </c>
      <c r="H3587" s="3">
        <f>IF(tr.1!G3590="M",1,0)</f>
        <v>0</v>
      </c>
      <c r="I3587" s="3">
        <f>IF(tr.1!H3590="Single",1,0)</f>
        <v>0</v>
      </c>
      <c r="J3587" s="6">
        <v>14</v>
      </c>
      <c r="K3587" s="3">
        <f>IF(tr.1!J3590="P",1,0)</f>
        <v>1</v>
      </c>
      <c r="L3587" s="7">
        <v>138.67750229999999</v>
      </c>
      <c r="M3587" s="18">
        <v>0.23384457056171193</v>
      </c>
    </row>
    <row r="3588" spans="2:13" x14ac:dyDescent="0.35">
      <c r="B3588">
        <v>3584</v>
      </c>
      <c r="C3588" s="5">
        <v>146592</v>
      </c>
      <c r="D3588" s="6">
        <v>18</v>
      </c>
      <c r="E3588" s="6">
        <v>0</v>
      </c>
      <c r="F3588" s="6">
        <v>0</v>
      </c>
      <c r="G3588" s="6">
        <v>4</v>
      </c>
      <c r="H3588" s="3">
        <f>IF(tr.1!G3591="M",1,0)</f>
        <v>1</v>
      </c>
      <c r="I3588" s="3">
        <f>IF(tr.1!H3591="Single",1,0)</f>
        <v>1</v>
      </c>
      <c r="J3588" s="6">
        <v>10</v>
      </c>
      <c r="K3588" s="3">
        <f>IF(tr.1!J3591="P",1,0)</f>
        <v>0</v>
      </c>
      <c r="L3588" s="7">
        <v>820.24328060000005</v>
      </c>
      <c r="M3588" s="18">
        <v>0.23386244787751365</v>
      </c>
    </row>
    <row r="3589" spans="2:13" x14ac:dyDescent="0.35">
      <c r="B3589">
        <v>3585</v>
      </c>
      <c r="C3589" s="5">
        <v>197797</v>
      </c>
      <c r="D3589" s="6">
        <v>28</v>
      </c>
      <c r="E3589" s="6">
        <v>10</v>
      </c>
      <c r="F3589" s="6">
        <v>10</v>
      </c>
      <c r="G3589" s="6">
        <v>3</v>
      </c>
      <c r="H3589" s="3">
        <f>IF(tr.1!G3592="M",1,0)</f>
        <v>0</v>
      </c>
      <c r="I3589" s="3">
        <f>IF(tr.1!H3592="Single",1,0)</f>
        <v>0</v>
      </c>
      <c r="J3589" s="6">
        <v>7</v>
      </c>
      <c r="K3589" s="3">
        <f>IF(tr.1!J3592="P",1,0)</f>
        <v>1</v>
      </c>
      <c r="L3589" s="7">
        <v>292.97185009999998</v>
      </c>
      <c r="M3589" s="18">
        <v>0.23389311972550364</v>
      </c>
    </row>
    <row r="3590" spans="2:13" x14ac:dyDescent="0.35">
      <c r="B3590">
        <v>3586</v>
      </c>
      <c r="C3590" s="5">
        <v>123680</v>
      </c>
      <c r="D3590" s="6">
        <v>69</v>
      </c>
      <c r="E3590" s="6">
        <v>52</v>
      </c>
      <c r="F3590" s="6">
        <v>52</v>
      </c>
      <c r="G3590" s="6">
        <v>2</v>
      </c>
      <c r="H3590" s="3">
        <f>IF(tr.1!G3593="M",1,0)</f>
        <v>0</v>
      </c>
      <c r="I3590" s="3">
        <f>IF(tr.1!H3593="Single",1,0)</f>
        <v>0</v>
      </c>
      <c r="J3590" s="6">
        <v>0</v>
      </c>
      <c r="K3590" s="3">
        <f>IF(tr.1!J3593="P",1,0)</f>
        <v>1</v>
      </c>
      <c r="L3590" s="7">
        <v>490.82770440000002</v>
      </c>
      <c r="M3590" s="18">
        <v>0.2342558086362545</v>
      </c>
    </row>
    <row r="3591" spans="2:13" x14ac:dyDescent="0.35">
      <c r="B3591">
        <v>3587</v>
      </c>
      <c r="C3591" s="5">
        <v>101704</v>
      </c>
      <c r="D3591" s="6">
        <v>49</v>
      </c>
      <c r="E3591" s="6">
        <v>28</v>
      </c>
      <c r="F3591" s="6">
        <v>28</v>
      </c>
      <c r="G3591" s="6">
        <v>3</v>
      </c>
      <c r="H3591" s="3">
        <f>IF(tr.1!G3594="M",1,0)</f>
        <v>1</v>
      </c>
      <c r="I3591" s="3">
        <f>IF(tr.1!H3594="Single",1,0)</f>
        <v>0</v>
      </c>
      <c r="J3591" s="6">
        <v>4</v>
      </c>
      <c r="K3591" s="3">
        <f>IF(tr.1!J3594="P",1,0)</f>
        <v>1</v>
      </c>
      <c r="L3591" s="7">
        <v>447.01016449999997</v>
      </c>
      <c r="M3591" s="18">
        <v>0.23425608877998338</v>
      </c>
    </row>
    <row r="3592" spans="2:13" x14ac:dyDescent="0.35">
      <c r="B3592">
        <v>3588</v>
      </c>
      <c r="C3592" s="5">
        <v>188175</v>
      </c>
      <c r="D3592" s="6">
        <v>39</v>
      </c>
      <c r="E3592" s="6">
        <v>19</v>
      </c>
      <c r="F3592" s="6">
        <v>19</v>
      </c>
      <c r="G3592" s="6">
        <v>2</v>
      </c>
      <c r="H3592" s="3">
        <f>IF(tr.1!G3595="M",1,0)</f>
        <v>1</v>
      </c>
      <c r="I3592" s="3">
        <f>IF(tr.1!H3595="Single",1,0)</f>
        <v>1</v>
      </c>
      <c r="J3592" s="6">
        <v>11</v>
      </c>
      <c r="K3592" s="3">
        <f>IF(tr.1!J3595="P",1,0)</f>
        <v>1</v>
      </c>
      <c r="L3592" s="7">
        <v>431.46573230000001</v>
      </c>
      <c r="M3592" s="18">
        <v>0.23426416784833781</v>
      </c>
    </row>
    <row r="3593" spans="2:13" x14ac:dyDescent="0.35">
      <c r="B3593">
        <v>3589</v>
      </c>
      <c r="C3593" s="5">
        <v>139567</v>
      </c>
      <c r="D3593" s="6">
        <v>61</v>
      </c>
      <c r="E3593" s="6">
        <v>44</v>
      </c>
      <c r="F3593" s="6">
        <v>44</v>
      </c>
      <c r="G3593" s="6">
        <v>2</v>
      </c>
      <c r="H3593" s="3">
        <f>IF(tr.1!G3596="M",1,0)</f>
        <v>1</v>
      </c>
      <c r="I3593" s="3">
        <f>IF(tr.1!H3596="Single",1,0)</f>
        <v>1</v>
      </c>
      <c r="J3593" s="6">
        <v>13</v>
      </c>
      <c r="K3593" s="3">
        <f>IF(tr.1!J3596="P",1,0)</f>
        <v>1</v>
      </c>
      <c r="L3593" s="7">
        <v>29.125649500000002</v>
      </c>
      <c r="M3593" s="18">
        <v>0.23429720505816776</v>
      </c>
    </row>
    <row r="3594" spans="2:13" x14ac:dyDescent="0.35">
      <c r="B3594">
        <v>3590</v>
      </c>
      <c r="C3594" s="5">
        <v>103815</v>
      </c>
      <c r="D3594" s="6">
        <v>16</v>
      </c>
      <c r="E3594" s="6">
        <v>0</v>
      </c>
      <c r="F3594" s="6">
        <v>0</v>
      </c>
      <c r="G3594" s="6">
        <v>1</v>
      </c>
      <c r="H3594" s="3">
        <f>IF(tr.1!G3597="M",1,0)</f>
        <v>0</v>
      </c>
      <c r="I3594" s="3">
        <f>IF(tr.1!H3597="Single",1,0)</f>
        <v>0</v>
      </c>
      <c r="J3594" s="6">
        <v>6</v>
      </c>
      <c r="K3594" s="3">
        <f>IF(tr.1!J3597="P",1,0)</f>
        <v>0</v>
      </c>
      <c r="L3594" s="7">
        <v>502.61329439999997</v>
      </c>
      <c r="M3594" s="18">
        <v>0.23437179356129456</v>
      </c>
    </row>
    <row r="3595" spans="2:13" x14ac:dyDescent="0.35">
      <c r="B3595">
        <v>3591</v>
      </c>
      <c r="C3595" s="5">
        <v>147345</v>
      </c>
      <c r="D3595" s="6">
        <v>67</v>
      </c>
      <c r="E3595" s="6">
        <v>48</v>
      </c>
      <c r="F3595" s="6">
        <v>48</v>
      </c>
      <c r="G3595" s="6">
        <v>2</v>
      </c>
      <c r="H3595" s="3">
        <f>IF(tr.1!G3598="M",1,0)</f>
        <v>1</v>
      </c>
      <c r="I3595" s="3">
        <f>IF(tr.1!H3598="Single",1,0)</f>
        <v>0</v>
      </c>
      <c r="J3595" s="6">
        <v>11</v>
      </c>
      <c r="K3595" s="3">
        <f>IF(tr.1!J3598="P",1,0)</f>
        <v>1</v>
      </c>
      <c r="L3595" s="7">
        <v>27.290987449999999</v>
      </c>
      <c r="M3595" s="18">
        <v>0.23438414642379846</v>
      </c>
    </row>
    <row r="3596" spans="2:13" x14ac:dyDescent="0.35">
      <c r="B3596">
        <v>3592</v>
      </c>
      <c r="C3596" s="5">
        <v>113500</v>
      </c>
      <c r="D3596" s="6">
        <v>19</v>
      </c>
      <c r="E3596" s="6">
        <v>2</v>
      </c>
      <c r="F3596" s="6">
        <v>2</v>
      </c>
      <c r="G3596" s="6">
        <v>3</v>
      </c>
      <c r="H3596" s="3">
        <f>IF(tr.1!G3599="M",1,0)</f>
        <v>1</v>
      </c>
      <c r="I3596" s="3">
        <f>IF(tr.1!H3599="Single",1,0)</f>
        <v>0</v>
      </c>
      <c r="J3596" s="6">
        <v>11</v>
      </c>
      <c r="K3596" s="3">
        <f>IF(tr.1!J3599="P",1,0)</f>
        <v>1</v>
      </c>
      <c r="L3596" s="7">
        <v>367.19389000000001</v>
      </c>
      <c r="M3596" s="18">
        <v>0.23450138423977296</v>
      </c>
    </row>
    <row r="3597" spans="2:13" x14ac:dyDescent="0.35">
      <c r="B3597">
        <v>3593</v>
      </c>
      <c r="C3597" s="5">
        <v>141420</v>
      </c>
      <c r="D3597" s="6">
        <v>17</v>
      </c>
      <c r="E3597" s="6">
        <v>0</v>
      </c>
      <c r="F3597" s="6">
        <v>0</v>
      </c>
      <c r="G3597" s="6">
        <v>3</v>
      </c>
      <c r="H3597" s="3">
        <f>IF(tr.1!G3600="M",1,0)</f>
        <v>1</v>
      </c>
      <c r="I3597" s="3">
        <f>IF(tr.1!H3600="Single",1,0)</f>
        <v>0</v>
      </c>
      <c r="J3597" s="6">
        <v>15</v>
      </c>
      <c r="K3597" s="3">
        <f>IF(tr.1!J3600="P",1,0)</f>
        <v>1</v>
      </c>
      <c r="L3597" s="7">
        <v>439.40124300000002</v>
      </c>
      <c r="M3597" s="18">
        <v>0.23456017531746853</v>
      </c>
    </row>
    <row r="3598" spans="2:13" x14ac:dyDescent="0.35">
      <c r="B3598">
        <v>3594</v>
      </c>
      <c r="C3598" s="5">
        <v>128942</v>
      </c>
      <c r="D3598" s="6">
        <v>19</v>
      </c>
      <c r="E3598" s="6">
        <v>1</v>
      </c>
      <c r="F3598" s="6">
        <v>1</v>
      </c>
      <c r="G3598" s="6">
        <v>1</v>
      </c>
      <c r="H3598" s="3">
        <f>IF(tr.1!G3601="M",1,0)</f>
        <v>1</v>
      </c>
      <c r="I3598" s="3">
        <f>IF(tr.1!H3601="Single",1,0)</f>
        <v>0</v>
      </c>
      <c r="J3598" s="6">
        <v>12</v>
      </c>
      <c r="K3598" s="3">
        <f>IF(tr.1!J3601="P",1,0)</f>
        <v>1</v>
      </c>
      <c r="L3598" s="7">
        <v>238.34622529999999</v>
      </c>
      <c r="M3598" s="18">
        <v>0.2345774035008924</v>
      </c>
    </row>
    <row r="3599" spans="2:13" x14ac:dyDescent="0.35">
      <c r="B3599">
        <v>3595</v>
      </c>
      <c r="C3599" s="5">
        <v>185494</v>
      </c>
      <c r="D3599" s="6">
        <v>61</v>
      </c>
      <c r="E3599" s="6">
        <v>43</v>
      </c>
      <c r="F3599" s="6">
        <v>43</v>
      </c>
      <c r="G3599" s="6">
        <v>2</v>
      </c>
      <c r="H3599" s="3">
        <f>IF(tr.1!G3602="M",1,0)</f>
        <v>1</v>
      </c>
      <c r="I3599" s="3">
        <f>IF(tr.1!H3602="Single",1,0)</f>
        <v>0</v>
      </c>
      <c r="J3599" s="6">
        <v>14</v>
      </c>
      <c r="K3599" s="3">
        <f>IF(tr.1!J3602="P",1,0)</f>
        <v>1</v>
      </c>
      <c r="L3599" s="7">
        <v>78.580962290000002</v>
      </c>
      <c r="M3599" s="18">
        <v>0.23469561873647882</v>
      </c>
    </row>
    <row r="3600" spans="2:13" x14ac:dyDescent="0.35">
      <c r="B3600">
        <v>3596</v>
      </c>
      <c r="C3600" s="5">
        <v>194704</v>
      </c>
      <c r="D3600" s="6">
        <v>31</v>
      </c>
      <c r="E3600" s="6">
        <v>12</v>
      </c>
      <c r="F3600" s="6">
        <v>12</v>
      </c>
      <c r="G3600" s="6">
        <v>3</v>
      </c>
      <c r="H3600" s="3">
        <f>IF(tr.1!G3603="M",1,0)</f>
        <v>1</v>
      </c>
      <c r="I3600" s="3">
        <f>IF(tr.1!H3603="Single",1,0)</f>
        <v>1</v>
      </c>
      <c r="J3600" s="6">
        <v>0</v>
      </c>
      <c r="K3600" s="3">
        <f>IF(tr.1!J3603="P",1,0)</f>
        <v>0</v>
      </c>
      <c r="L3600" s="7">
        <v>687.49719909999999</v>
      </c>
      <c r="M3600" s="18">
        <v>0.23477320364376453</v>
      </c>
    </row>
    <row r="3601" spans="2:13" x14ac:dyDescent="0.35">
      <c r="B3601">
        <v>3597</v>
      </c>
      <c r="C3601" s="5">
        <v>193842</v>
      </c>
      <c r="D3601" s="6">
        <v>4</v>
      </c>
      <c r="E3601" s="6">
        <v>50</v>
      </c>
      <c r="F3601" s="6">
        <v>50</v>
      </c>
      <c r="G3601" s="6">
        <v>2</v>
      </c>
      <c r="H3601" s="3">
        <f>IF(tr.1!G3604="M",1,0)</f>
        <v>0</v>
      </c>
      <c r="I3601" s="3">
        <f>IF(tr.1!H3604="Single",1,0)</f>
        <v>1</v>
      </c>
      <c r="J3601" s="6">
        <v>10</v>
      </c>
      <c r="K3601" s="3">
        <f>IF(tr.1!J3604="P",1,0)</f>
        <v>1</v>
      </c>
      <c r="L3601" s="7">
        <v>377.01639729999999</v>
      </c>
      <c r="M3601" s="18">
        <v>0.23484776846584543</v>
      </c>
    </row>
    <row r="3602" spans="2:13" x14ac:dyDescent="0.35">
      <c r="B3602">
        <v>3598</v>
      </c>
      <c r="C3602" s="5">
        <v>135404</v>
      </c>
      <c r="D3602" s="6">
        <v>58</v>
      </c>
      <c r="E3602" s="6">
        <v>37</v>
      </c>
      <c r="F3602" s="6">
        <v>37</v>
      </c>
      <c r="G3602" s="6">
        <v>1</v>
      </c>
      <c r="H3602" s="3">
        <f>IF(tr.1!G3605="M",1,0)</f>
        <v>1</v>
      </c>
      <c r="I3602" s="3">
        <f>IF(tr.1!H3605="Single",1,0)</f>
        <v>0</v>
      </c>
      <c r="J3602" s="6">
        <v>14</v>
      </c>
      <c r="K3602" s="3">
        <f>IF(tr.1!J3605="P",1,0)</f>
        <v>1</v>
      </c>
      <c r="L3602" s="7">
        <v>187.40030440000001</v>
      </c>
      <c r="M3602" s="18">
        <v>0.23500265785798857</v>
      </c>
    </row>
    <row r="3603" spans="2:13" x14ac:dyDescent="0.35">
      <c r="B3603">
        <v>3599</v>
      </c>
      <c r="C3603" s="5">
        <v>140111</v>
      </c>
      <c r="D3603" s="6">
        <v>63</v>
      </c>
      <c r="E3603" s="6">
        <v>43</v>
      </c>
      <c r="F3603" s="6">
        <v>43</v>
      </c>
      <c r="G3603" s="6">
        <v>3</v>
      </c>
      <c r="H3603" s="3">
        <f>IF(tr.1!G3606="M",1,0)</f>
        <v>0</v>
      </c>
      <c r="I3603" s="3">
        <f>IF(tr.1!H3606="Single",1,0)</f>
        <v>0</v>
      </c>
      <c r="J3603" s="6">
        <v>11</v>
      </c>
      <c r="K3603" s="3">
        <f>IF(tr.1!J3606="P",1,0)</f>
        <v>1</v>
      </c>
      <c r="L3603" s="7">
        <v>58.748290959999999</v>
      </c>
      <c r="M3603" s="18">
        <v>0.23501123513891575</v>
      </c>
    </row>
    <row r="3604" spans="2:13" x14ac:dyDescent="0.35">
      <c r="B3604">
        <v>3600</v>
      </c>
      <c r="C3604" s="5">
        <v>189302</v>
      </c>
      <c r="D3604" s="6">
        <v>65</v>
      </c>
      <c r="E3604" s="6">
        <v>47</v>
      </c>
      <c r="F3604" s="6">
        <v>47</v>
      </c>
      <c r="G3604" s="6">
        <v>2</v>
      </c>
      <c r="H3604" s="3">
        <f>IF(tr.1!G3607="M",1,0)</f>
        <v>1</v>
      </c>
      <c r="I3604" s="3">
        <f>IF(tr.1!H3607="Single",1,0)</f>
        <v>1</v>
      </c>
      <c r="J3604" s="6">
        <v>7</v>
      </c>
      <c r="K3604" s="3">
        <f>IF(tr.1!J3607="P",1,0)</f>
        <v>1</v>
      </c>
      <c r="L3604" s="7">
        <v>327.30196030000002</v>
      </c>
      <c r="M3604" s="18">
        <v>0.23504959014554461</v>
      </c>
    </row>
    <row r="3605" spans="2:13" x14ac:dyDescent="0.35">
      <c r="B3605">
        <v>3601</v>
      </c>
      <c r="C3605" s="5">
        <v>135083</v>
      </c>
      <c r="D3605" s="6">
        <v>20</v>
      </c>
      <c r="E3605" s="6">
        <v>1</v>
      </c>
      <c r="F3605" s="6">
        <v>1</v>
      </c>
      <c r="G3605" s="6">
        <v>4</v>
      </c>
      <c r="H3605" s="3">
        <f>IF(tr.1!G3608="M",1,0)</f>
        <v>0</v>
      </c>
      <c r="I3605" s="3">
        <f>IF(tr.1!H3608="Single",1,0)</f>
        <v>0</v>
      </c>
      <c r="J3605" s="6">
        <v>15</v>
      </c>
      <c r="K3605" s="3">
        <f>IF(tr.1!J3608="P",1,0)</f>
        <v>1</v>
      </c>
      <c r="L3605" s="7">
        <v>343.24627229999999</v>
      </c>
      <c r="M3605" s="18">
        <v>0.23513478947938826</v>
      </c>
    </row>
    <row r="3606" spans="2:13" x14ac:dyDescent="0.35">
      <c r="B3606">
        <v>3602</v>
      </c>
      <c r="C3606" s="5">
        <v>161333</v>
      </c>
      <c r="D3606" s="6">
        <v>51</v>
      </c>
      <c r="E3606" s="6">
        <v>34</v>
      </c>
      <c r="F3606" s="6">
        <v>34</v>
      </c>
      <c r="G3606" s="6">
        <v>4</v>
      </c>
      <c r="H3606" s="3">
        <f>IF(tr.1!G3609="M",1,0)</f>
        <v>0</v>
      </c>
      <c r="I3606" s="3">
        <f>IF(tr.1!H3609="Single",1,0)</f>
        <v>0</v>
      </c>
      <c r="J3606" s="6">
        <v>6</v>
      </c>
      <c r="K3606" s="3">
        <f>IF(tr.1!J3609="P",1,0)</f>
        <v>1</v>
      </c>
      <c r="L3606" s="7">
        <v>318.63372620000001</v>
      </c>
      <c r="M3606" s="18">
        <v>0.23520422985004208</v>
      </c>
    </row>
    <row r="3607" spans="2:13" x14ac:dyDescent="0.35">
      <c r="B3607">
        <v>3603</v>
      </c>
      <c r="C3607" s="5">
        <v>153203</v>
      </c>
      <c r="D3607" s="6">
        <v>62</v>
      </c>
      <c r="E3607" s="6">
        <v>42</v>
      </c>
      <c r="F3607" s="6">
        <v>42</v>
      </c>
      <c r="G3607" s="6">
        <v>1</v>
      </c>
      <c r="H3607" s="3">
        <f>IF(tr.1!G3610="M",1,0)</f>
        <v>0</v>
      </c>
      <c r="I3607" s="3">
        <f>IF(tr.1!H3610="Single",1,0)</f>
        <v>0</v>
      </c>
      <c r="J3607" s="6">
        <v>14</v>
      </c>
      <c r="K3607" s="3">
        <f>IF(tr.1!J3610="P",1,0)</f>
        <v>1</v>
      </c>
      <c r="L3607" s="7">
        <v>256.9014828</v>
      </c>
      <c r="M3607" s="18">
        <v>0.23530947711362982</v>
      </c>
    </row>
    <row r="3608" spans="2:13" x14ac:dyDescent="0.35">
      <c r="B3608">
        <v>3604</v>
      </c>
      <c r="C3608" s="5">
        <v>147658</v>
      </c>
      <c r="D3608" s="6">
        <v>22</v>
      </c>
      <c r="E3608" s="6">
        <v>4</v>
      </c>
      <c r="F3608" s="6">
        <v>4</v>
      </c>
      <c r="G3608" s="6">
        <v>2</v>
      </c>
      <c r="H3608" s="3">
        <f>IF(tr.1!G3611="M",1,0)</f>
        <v>1</v>
      </c>
      <c r="I3608" s="3">
        <f>IF(tr.1!H3611="Single",1,0)</f>
        <v>0</v>
      </c>
      <c r="J3608" s="6">
        <v>11</v>
      </c>
      <c r="K3608" s="3">
        <f>IF(tr.1!J3611="P",1,0)</f>
        <v>1</v>
      </c>
      <c r="L3608" s="7">
        <v>347.83970920000002</v>
      </c>
      <c r="M3608" s="18">
        <v>0.23561882520499988</v>
      </c>
    </row>
    <row r="3609" spans="2:13" x14ac:dyDescent="0.35">
      <c r="B3609">
        <v>3605</v>
      </c>
      <c r="C3609" s="5">
        <v>113291</v>
      </c>
      <c r="D3609" s="6">
        <v>32</v>
      </c>
      <c r="E3609" s="6">
        <v>15</v>
      </c>
      <c r="F3609" s="6">
        <v>15</v>
      </c>
      <c r="G3609" s="6">
        <v>3</v>
      </c>
      <c r="H3609" s="3">
        <f>IF(tr.1!G3612="M",1,0)</f>
        <v>1</v>
      </c>
      <c r="I3609" s="3">
        <f>IF(tr.1!H3612="Single",1,0)</f>
        <v>1</v>
      </c>
      <c r="J3609" s="6">
        <v>8</v>
      </c>
      <c r="K3609" s="3">
        <f>IF(tr.1!J3612="P",1,0)</f>
        <v>1</v>
      </c>
      <c r="L3609" s="7">
        <v>426.0389212</v>
      </c>
      <c r="M3609" s="18">
        <v>0.23575254686346625</v>
      </c>
    </row>
    <row r="3610" spans="2:13" x14ac:dyDescent="0.35">
      <c r="B3610">
        <v>3606</v>
      </c>
      <c r="C3610" s="5">
        <v>159506</v>
      </c>
      <c r="D3610" s="6">
        <v>68</v>
      </c>
      <c r="E3610" s="6">
        <v>47</v>
      </c>
      <c r="F3610" s="6">
        <v>47</v>
      </c>
      <c r="G3610" s="6">
        <v>4</v>
      </c>
      <c r="H3610" s="3">
        <f>IF(tr.1!G3613="M",1,0)</f>
        <v>1</v>
      </c>
      <c r="I3610" s="3">
        <f>IF(tr.1!H3613="Single",1,0)</f>
        <v>0</v>
      </c>
      <c r="J3610" s="6">
        <v>6</v>
      </c>
      <c r="K3610" s="3">
        <f>IF(tr.1!J3613="P",1,0)</f>
        <v>1</v>
      </c>
      <c r="L3610" s="7">
        <v>110.7679747</v>
      </c>
      <c r="M3610" s="18">
        <v>0.23587868554090174</v>
      </c>
    </row>
    <row r="3611" spans="2:13" x14ac:dyDescent="0.35">
      <c r="B3611">
        <v>3607</v>
      </c>
      <c r="C3611" s="5">
        <v>177471</v>
      </c>
      <c r="D3611" s="6">
        <v>68</v>
      </c>
      <c r="E3611" s="6">
        <v>66.05909932446032</v>
      </c>
      <c r="F3611" s="6"/>
      <c r="G3611" s="6">
        <v>4</v>
      </c>
      <c r="H3611" s="3">
        <f>IF(tr.1!G3614="M",1,0)</f>
        <v>1</v>
      </c>
      <c r="I3611" s="3">
        <f>IF(tr.1!H3614="Single",1,0)</f>
        <v>0</v>
      </c>
      <c r="J3611" s="6">
        <v>4</v>
      </c>
      <c r="K3611" s="3">
        <f>IF(tr.1!J3614="P",1,0)</f>
        <v>1</v>
      </c>
      <c r="L3611" s="7">
        <v>394.21377899999999</v>
      </c>
      <c r="M3611" s="18">
        <v>0.23588403425523308</v>
      </c>
    </row>
    <row r="3612" spans="2:13" x14ac:dyDescent="0.35">
      <c r="B3612">
        <v>3608</v>
      </c>
      <c r="C3612" s="5">
        <v>173050</v>
      </c>
      <c r="D3612" s="6">
        <v>22</v>
      </c>
      <c r="E3612" s="6">
        <v>5</v>
      </c>
      <c r="F3612" s="6">
        <v>5</v>
      </c>
      <c r="G3612" s="6">
        <v>2</v>
      </c>
      <c r="H3612" s="3">
        <f>IF(tr.1!G3615="M",1,0)</f>
        <v>0</v>
      </c>
      <c r="I3612" s="3">
        <f>IF(tr.1!H3615="Single",1,0)</f>
        <v>0</v>
      </c>
      <c r="J3612" s="6">
        <v>2</v>
      </c>
      <c r="K3612" s="3">
        <f>IF(tr.1!J3615="P",1,0)</f>
        <v>0</v>
      </c>
      <c r="L3612" s="7">
        <v>695.7030896</v>
      </c>
      <c r="M3612" s="18">
        <v>0.2360535121868389</v>
      </c>
    </row>
    <row r="3613" spans="2:13" x14ac:dyDescent="0.35">
      <c r="B3613">
        <v>3609</v>
      </c>
      <c r="C3613" s="5">
        <v>133804</v>
      </c>
      <c r="D3613" s="6">
        <v>70</v>
      </c>
      <c r="E3613" s="6">
        <v>53</v>
      </c>
      <c r="F3613" s="6">
        <v>53</v>
      </c>
      <c r="G3613" s="6">
        <v>4</v>
      </c>
      <c r="H3613" s="3">
        <f>IF(tr.1!G3616="M",1,0)</f>
        <v>0</v>
      </c>
      <c r="I3613" s="3">
        <f>IF(tr.1!H3616="Single",1,0)</f>
        <v>0</v>
      </c>
      <c r="J3613" s="6">
        <v>11</v>
      </c>
      <c r="K3613" s="3">
        <f>IF(tr.1!J3616="P",1,0)</f>
        <v>1</v>
      </c>
      <c r="L3613" s="7">
        <v>178.94341800000001</v>
      </c>
      <c r="M3613" s="18">
        <v>0.23609538963740906</v>
      </c>
    </row>
    <row r="3614" spans="2:13" x14ac:dyDescent="0.35">
      <c r="B3614">
        <v>3610</v>
      </c>
      <c r="C3614" s="5">
        <v>172726</v>
      </c>
      <c r="D3614" s="6">
        <v>53</v>
      </c>
      <c r="E3614" s="6">
        <v>33</v>
      </c>
      <c r="F3614" s="6">
        <v>33</v>
      </c>
      <c r="G3614" s="6">
        <v>2</v>
      </c>
      <c r="H3614" s="3">
        <f>IF(tr.1!G3617="M",1,0)</f>
        <v>0</v>
      </c>
      <c r="I3614" s="3">
        <f>IF(tr.1!H3617="Single",1,0)</f>
        <v>0</v>
      </c>
      <c r="J3614" s="6">
        <v>15</v>
      </c>
      <c r="K3614" s="3">
        <f>IF(tr.1!J3617="P",1,0)</f>
        <v>1</v>
      </c>
      <c r="L3614" s="7">
        <v>296.87729100000001</v>
      </c>
      <c r="M3614" s="18">
        <v>0.23612767596708784</v>
      </c>
    </row>
    <row r="3615" spans="2:13" x14ac:dyDescent="0.35">
      <c r="B3615">
        <v>3611</v>
      </c>
      <c r="C3615" s="5">
        <v>180823</v>
      </c>
      <c r="D3615" s="6">
        <v>44</v>
      </c>
      <c r="E3615" s="6">
        <v>25</v>
      </c>
      <c r="F3615" s="6">
        <v>25</v>
      </c>
      <c r="G3615" s="6">
        <v>2</v>
      </c>
      <c r="H3615" s="3">
        <f>IF(tr.1!G3618="M",1,0)</f>
        <v>0</v>
      </c>
      <c r="I3615" s="3">
        <f>IF(tr.1!H3618="Single",1,0)</f>
        <v>0</v>
      </c>
      <c r="J3615" s="6">
        <v>9</v>
      </c>
      <c r="K3615" s="3">
        <f>IF(tr.1!J3618="P",1,0)</f>
        <v>1</v>
      </c>
      <c r="L3615" s="7">
        <v>311.24507169999998</v>
      </c>
      <c r="M3615" s="18">
        <v>0.23616083402859189</v>
      </c>
    </row>
    <row r="3616" spans="2:13" x14ac:dyDescent="0.35">
      <c r="B3616">
        <v>3612</v>
      </c>
      <c r="C3616" s="5">
        <v>144753</v>
      </c>
      <c r="D3616" s="6">
        <v>26</v>
      </c>
      <c r="E3616" s="6">
        <v>9</v>
      </c>
      <c r="F3616" s="6">
        <v>9</v>
      </c>
      <c r="G3616" s="6">
        <v>3</v>
      </c>
      <c r="H3616" s="3">
        <f>IF(tr.1!G3619="M",1,0)</f>
        <v>0</v>
      </c>
      <c r="I3616" s="3">
        <f>IF(tr.1!H3619="Single",1,0)</f>
        <v>0</v>
      </c>
      <c r="J3616" s="6">
        <v>15</v>
      </c>
      <c r="K3616" s="3">
        <f>IF(tr.1!J3619="P",1,0)</f>
        <v>1</v>
      </c>
      <c r="L3616" s="7">
        <v>242.91121580000001</v>
      </c>
      <c r="M3616" s="18">
        <v>0.23618403727346482</v>
      </c>
    </row>
    <row r="3617" spans="2:13" x14ac:dyDescent="0.35">
      <c r="B3617">
        <v>3613</v>
      </c>
      <c r="C3617" s="5">
        <v>191569</v>
      </c>
      <c r="D3617" s="6">
        <v>38</v>
      </c>
      <c r="E3617" s="6">
        <v>21</v>
      </c>
      <c r="F3617" s="6">
        <v>21</v>
      </c>
      <c r="G3617" s="6">
        <v>4</v>
      </c>
      <c r="H3617" s="3">
        <f>IF(tr.1!G3620="M",1,0)</f>
        <v>1</v>
      </c>
      <c r="I3617" s="3">
        <f>IF(tr.1!H3620="Single",1,0)</f>
        <v>1</v>
      </c>
      <c r="J3617" s="6">
        <v>3</v>
      </c>
      <c r="K3617" s="3">
        <f>IF(tr.1!J3620="P",1,0)</f>
        <v>0</v>
      </c>
      <c r="L3617" s="7">
        <v>828.14570949999995</v>
      </c>
      <c r="M3617" s="18">
        <v>0.23624297515512183</v>
      </c>
    </row>
    <row r="3618" spans="2:13" x14ac:dyDescent="0.35">
      <c r="B3618">
        <v>3614</v>
      </c>
      <c r="C3618" s="5">
        <v>130552</v>
      </c>
      <c r="D3618" s="6">
        <v>58</v>
      </c>
      <c r="E3618" s="6">
        <v>40</v>
      </c>
      <c r="F3618" s="6">
        <v>40</v>
      </c>
      <c r="G3618" s="6">
        <v>4</v>
      </c>
      <c r="H3618" s="3">
        <f>IF(tr.1!G3621="M",1,0)</f>
        <v>1</v>
      </c>
      <c r="I3618" s="3">
        <f>IF(tr.1!H3621="Single",1,0)</f>
        <v>0</v>
      </c>
      <c r="J3618" s="6">
        <v>12</v>
      </c>
      <c r="K3618" s="3">
        <f>IF(tr.1!J3621="P",1,0)</f>
        <v>1</v>
      </c>
      <c r="L3618" s="7">
        <v>273.4724339</v>
      </c>
      <c r="M3618" s="18">
        <v>0.23626152335888517</v>
      </c>
    </row>
    <row r="3619" spans="2:13" x14ac:dyDescent="0.35">
      <c r="B3619">
        <v>3615</v>
      </c>
      <c r="C3619" s="5">
        <v>136198</v>
      </c>
      <c r="D3619" s="6">
        <v>65</v>
      </c>
      <c r="E3619" s="6">
        <v>46</v>
      </c>
      <c r="F3619" s="6">
        <v>46</v>
      </c>
      <c r="G3619" s="6">
        <v>4</v>
      </c>
      <c r="H3619" s="3">
        <f>IF(tr.1!G3622="M",1,0)</f>
        <v>1</v>
      </c>
      <c r="I3619" s="3">
        <f>IF(tr.1!H3622="Single",1,0)</f>
        <v>0</v>
      </c>
      <c r="J3619" s="6">
        <v>3</v>
      </c>
      <c r="K3619" s="3">
        <f>IF(tr.1!J3622="P",1,0)</f>
        <v>1</v>
      </c>
      <c r="L3619" s="7">
        <v>470.07063349999999</v>
      </c>
      <c r="M3619" s="18">
        <v>0.23633854197735349</v>
      </c>
    </row>
    <row r="3620" spans="2:13" x14ac:dyDescent="0.35">
      <c r="B3620">
        <v>3616</v>
      </c>
      <c r="C3620" s="5">
        <v>198008</v>
      </c>
      <c r="D3620" s="6">
        <v>21</v>
      </c>
      <c r="E3620" s="6">
        <v>3</v>
      </c>
      <c r="F3620" s="6">
        <v>3</v>
      </c>
      <c r="G3620" s="6">
        <v>4</v>
      </c>
      <c r="H3620" s="3">
        <f>IF(tr.1!G3623="M",1,0)</f>
        <v>1</v>
      </c>
      <c r="I3620" s="3">
        <f>IF(tr.1!H3623="Single",1,0)</f>
        <v>1</v>
      </c>
      <c r="J3620" s="6">
        <v>7</v>
      </c>
      <c r="K3620" s="3">
        <f>IF(tr.1!J3623="P",1,0)</f>
        <v>0</v>
      </c>
      <c r="L3620" s="7">
        <v>742.98452139999995</v>
      </c>
      <c r="M3620" s="18">
        <v>0.23646825156643358</v>
      </c>
    </row>
    <row r="3621" spans="2:13" x14ac:dyDescent="0.35">
      <c r="B3621">
        <v>3617</v>
      </c>
      <c r="C3621" s="5">
        <v>104333</v>
      </c>
      <c r="D3621" s="6">
        <v>43</v>
      </c>
      <c r="E3621" s="6">
        <v>24</v>
      </c>
      <c r="F3621" s="6">
        <v>24</v>
      </c>
      <c r="G3621" s="6">
        <v>3</v>
      </c>
      <c r="H3621" s="3">
        <f>IF(tr.1!G3624="M",1,0)</f>
        <v>1</v>
      </c>
      <c r="I3621" s="3">
        <f>IF(tr.1!H3624="Single",1,0)</f>
        <v>0</v>
      </c>
      <c r="J3621" s="6">
        <v>9</v>
      </c>
      <c r="K3621" s="3">
        <f>IF(tr.1!J3624="P",1,0)</f>
        <v>1</v>
      </c>
      <c r="L3621" s="7">
        <v>326.59845949999999</v>
      </c>
      <c r="M3621" s="18">
        <v>0.23663032457589184</v>
      </c>
    </row>
    <row r="3622" spans="2:13" x14ac:dyDescent="0.35">
      <c r="B3622">
        <v>3618</v>
      </c>
      <c r="C3622" s="5">
        <v>175164</v>
      </c>
      <c r="D3622" s="6">
        <v>35</v>
      </c>
      <c r="E3622" s="6">
        <v>15</v>
      </c>
      <c r="F3622" s="6">
        <v>15</v>
      </c>
      <c r="G3622" s="6">
        <v>3</v>
      </c>
      <c r="H3622" s="3">
        <f>IF(tr.1!G3625="M",1,0)</f>
        <v>1</v>
      </c>
      <c r="I3622" s="3">
        <f>IF(tr.1!H3625="Single",1,0)</f>
        <v>0</v>
      </c>
      <c r="J3622" s="6">
        <v>15</v>
      </c>
      <c r="K3622" s="3">
        <f>IF(tr.1!J3625="P",1,0)</f>
        <v>1</v>
      </c>
      <c r="L3622" s="7">
        <v>206.30230109999999</v>
      </c>
      <c r="M3622" s="18">
        <v>0.23665684927708197</v>
      </c>
    </row>
    <row r="3623" spans="2:13" x14ac:dyDescent="0.35">
      <c r="B3623">
        <v>3619</v>
      </c>
      <c r="C3623" s="5">
        <v>193615</v>
      </c>
      <c r="D3623" s="6">
        <v>20</v>
      </c>
      <c r="E3623" s="6">
        <v>3</v>
      </c>
      <c r="F3623" s="6">
        <v>3</v>
      </c>
      <c r="G3623" s="6">
        <v>2</v>
      </c>
      <c r="H3623" s="3">
        <f>IF(tr.1!G3626="M",1,0)</f>
        <v>1</v>
      </c>
      <c r="I3623" s="3">
        <f>IF(tr.1!H3626="Single",1,0)</f>
        <v>0</v>
      </c>
      <c r="J3623" s="6">
        <v>6</v>
      </c>
      <c r="K3623" s="3">
        <f>IF(tr.1!J3626="P",1,0)</f>
        <v>0</v>
      </c>
      <c r="L3623" s="7">
        <v>744.70981380000001</v>
      </c>
      <c r="M3623" s="18">
        <v>0.23677424220557208</v>
      </c>
    </row>
    <row r="3624" spans="2:13" x14ac:dyDescent="0.35">
      <c r="B3624">
        <v>3620</v>
      </c>
      <c r="C3624" s="5">
        <v>159312</v>
      </c>
      <c r="D3624" s="6">
        <v>19</v>
      </c>
      <c r="E3624" s="6">
        <v>2</v>
      </c>
      <c r="F3624" s="6">
        <v>2</v>
      </c>
      <c r="G3624" s="6">
        <v>2</v>
      </c>
      <c r="H3624" s="3">
        <f>IF(tr.1!G3627="M",1,0)</f>
        <v>0</v>
      </c>
      <c r="I3624" s="3">
        <f>IF(tr.1!H3627="Single",1,0)</f>
        <v>0</v>
      </c>
      <c r="J3624" s="6">
        <v>11</v>
      </c>
      <c r="K3624" s="3">
        <f>IF(tr.1!J3627="P",1,0)</f>
        <v>1</v>
      </c>
      <c r="L3624" s="7">
        <v>264.52015599999999</v>
      </c>
      <c r="M3624" s="18">
        <v>0.23678427348276843</v>
      </c>
    </row>
    <row r="3625" spans="2:13" x14ac:dyDescent="0.35">
      <c r="B3625">
        <v>3621</v>
      </c>
      <c r="C3625" s="5">
        <v>161672</v>
      </c>
      <c r="D3625" s="6">
        <v>41</v>
      </c>
      <c r="E3625" s="6">
        <v>24</v>
      </c>
      <c r="F3625" s="6">
        <v>24</v>
      </c>
      <c r="G3625" s="6">
        <v>3</v>
      </c>
      <c r="H3625" s="3">
        <f>IF(tr.1!G3628="M",1,0)</f>
        <v>1</v>
      </c>
      <c r="I3625" s="3">
        <f>IF(tr.1!H3628="Single",1,0)</f>
        <v>1</v>
      </c>
      <c r="J3625" s="6">
        <v>8</v>
      </c>
      <c r="K3625" s="3">
        <f>IF(tr.1!J3628="P",1,0)</f>
        <v>1</v>
      </c>
      <c r="L3625" s="7">
        <v>415.22787260000001</v>
      </c>
      <c r="M3625" s="18">
        <v>0.23678511395465784</v>
      </c>
    </row>
    <row r="3626" spans="2:13" x14ac:dyDescent="0.35">
      <c r="B3626">
        <v>3622</v>
      </c>
      <c r="C3626" s="5">
        <v>137207</v>
      </c>
      <c r="D3626" s="6">
        <v>68</v>
      </c>
      <c r="E3626" s="6">
        <v>51</v>
      </c>
      <c r="F3626" s="6">
        <v>51</v>
      </c>
      <c r="G3626" s="6">
        <v>2</v>
      </c>
      <c r="H3626" s="3">
        <f>IF(tr.1!G3629="M",1,0)</f>
        <v>1</v>
      </c>
      <c r="I3626" s="3">
        <f>IF(tr.1!H3629="Single",1,0)</f>
        <v>0</v>
      </c>
      <c r="J3626" s="6">
        <v>6</v>
      </c>
      <c r="K3626" s="3">
        <f>IF(tr.1!J3629="P",1,0)</f>
        <v>1</v>
      </c>
      <c r="L3626" s="7">
        <v>143.5538933</v>
      </c>
      <c r="M3626" s="18">
        <v>0.23683908610675575</v>
      </c>
    </row>
    <row r="3627" spans="2:13" x14ac:dyDescent="0.35">
      <c r="B3627">
        <v>3623</v>
      </c>
      <c r="C3627" s="5">
        <v>199615</v>
      </c>
      <c r="D3627" s="6">
        <v>46</v>
      </c>
      <c r="E3627" s="6">
        <v>28</v>
      </c>
      <c r="F3627" s="6">
        <v>28</v>
      </c>
      <c r="G3627" s="6">
        <v>1</v>
      </c>
      <c r="H3627" s="3">
        <f>IF(tr.1!G3630="M",1,0)</f>
        <v>1</v>
      </c>
      <c r="I3627" s="3">
        <f>IF(tr.1!H3630="Single",1,0)</f>
        <v>1</v>
      </c>
      <c r="J3627" s="6">
        <v>8</v>
      </c>
      <c r="K3627" s="3">
        <f>IF(tr.1!J3630="P",1,0)</f>
        <v>1</v>
      </c>
      <c r="L3627" s="7">
        <v>489.51023329999998</v>
      </c>
      <c r="M3627" s="18">
        <v>0.23685177305757954</v>
      </c>
    </row>
    <row r="3628" spans="2:13" x14ac:dyDescent="0.35">
      <c r="B3628">
        <v>3624</v>
      </c>
      <c r="C3628" s="5">
        <v>195208</v>
      </c>
      <c r="D3628" s="6">
        <v>69</v>
      </c>
      <c r="E3628" s="6">
        <v>48</v>
      </c>
      <c r="F3628" s="6">
        <v>48</v>
      </c>
      <c r="G3628" s="6">
        <v>4</v>
      </c>
      <c r="H3628" s="3">
        <f>IF(tr.1!G3631="M",1,0)</f>
        <v>0</v>
      </c>
      <c r="I3628" s="3">
        <f>IF(tr.1!H3631="Single",1,0)</f>
        <v>0</v>
      </c>
      <c r="J3628" s="6">
        <v>15</v>
      </c>
      <c r="K3628" s="3">
        <f>IF(tr.1!J3631="P",1,0)</f>
        <v>1</v>
      </c>
      <c r="L3628" s="7">
        <v>176.2240353</v>
      </c>
      <c r="M3628" s="18">
        <v>0.23685880711693197</v>
      </c>
    </row>
    <row r="3629" spans="2:13" x14ac:dyDescent="0.35">
      <c r="B3629">
        <v>3625</v>
      </c>
      <c r="C3629" s="5">
        <v>100865</v>
      </c>
      <c r="D3629" s="6">
        <v>16</v>
      </c>
      <c r="E3629" s="6">
        <v>0</v>
      </c>
      <c r="F3629" s="6">
        <v>0</v>
      </c>
      <c r="G3629" s="6">
        <v>2</v>
      </c>
      <c r="H3629" s="3">
        <f>IF(tr.1!G3632="M",1,0)</f>
        <v>1</v>
      </c>
      <c r="I3629" s="3">
        <f>IF(tr.1!H3632="Single",1,0)</f>
        <v>1</v>
      </c>
      <c r="J3629" s="6">
        <v>11</v>
      </c>
      <c r="K3629" s="3">
        <f>IF(tr.1!J3632="P",1,0)</f>
        <v>0</v>
      </c>
      <c r="L3629" s="7">
        <v>791.88354249999998</v>
      </c>
      <c r="M3629" s="18">
        <v>0.23687814622079006</v>
      </c>
    </row>
    <row r="3630" spans="2:13" x14ac:dyDescent="0.35">
      <c r="B3630">
        <v>3626</v>
      </c>
      <c r="C3630" s="5">
        <v>197190</v>
      </c>
      <c r="D3630" s="6">
        <v>64</v>
      </c>
      <c r="E3630" s="6">
        <v>45</v>
      </c>
      <c r="F3630" s="6">
        <v>45</v>
      </c>
      <c r="G3630" s="6">
        <v>3</v>
      </c>
      <c r="H3630" s="3">
        <f>IF(tr.1!G3633="M",1,0)</f>
        <v>1</v>
      </c>
      <c r="I3630" s="3">
        <f>IF(tr.1!H3633="Single",1,0)</f>
        <v>0</v>
      </c>
      <c r="J3630" s="6">
        <v>6</v>
      </c>
      <c r="K3630" s="3">
        <f>IF(tr.1!J3633="P",1,0)</f>
        <v>1</v>
      </c>
      <c r="L3630" s="7">
        <v>271.95787869999998</v>
      </c>
      <c r="M3630" s="18">
        <v>0.2369225131511945</v>
      </c>
    </row>
    <row r="3631" spans="2:13" x14ac:dyDescent="0.35">
      <c r="B3631">
        <v>3627</v>
      </c>
      <c r="C3631" s="5">
        <v>131686</v>
      </c>
      <c r="D3631" s="6">
        <v>61</v>
      </c>
      <c r="E3631" s="6">
        <v>59.05909932446032</v>
      </c>
      <c r="F3631" s="6"/>
      <c r="G3631" s="6">
        <v>1</v>
      </c>
      <c r="H3631" s="3">
        <f>IF(tr.1!G3634="M",1,0)</f>
        <v>1</v>
      </c>
      <c r="I3631" s="3">
        <f>IF(tr.1!H3634="Single",1,0)</f>
        <v>0</v>
      </c>
      <c r="J3631" s="6">
        <v>8</v>
      </c>
      <c r="K3631" s="3">
        <f>IF(tr.1!J3634="P",1,0)</f>
        <v>1</v>
      </c>
      <c r="L3631" s="7">
        <v>348.65015149999999</v>
      </c>
      <c r="M3631" s="18">
        <v>0.23698839682686068</v>
      </c>
    </row>
    <row r="3632" spans="2:13" x14ac:dyDescent="0.35">
      <c r="B3632">
        <v>3628</v>
      </c>
      <c r="C3632" s="5">
        <v>131438</v>
      </c>
      <c r="D3632" s="6">
        <v>68</v>
      </c>
      <c r="E3632" s="6">
        <v>47</v>
      </c>
      <c r="F3632" s="6">
        <v>47</v>
      </c>
      <c r="G3632" s="6">
        <v>2</v>
      </c>
      <c r="H3632" s="3">
        <f>IF(tr.1!G3635="M",1,0)</f>
        <v>0</v>
      </c>
      <c r="I3632" s="3">
        <f>IF(tr.1!H3635="Single",1,0)</f>
        <v>1</v>
      </c>
      <c r="J3632" s="6">
        <v>6</v>
      </c>
      <c r="K3632" s="3">
        <f>IF(tr.1!J3635="P",1,0)</f>
        <v>1</v>
      </c>
      <c r="L3632" s="7">
        <v>319.8246911</v>
      </c>
      <c r="M3632" s="18">
        <v>0.23701262302366799</v>
      </c>
    </row>
    <row r="3633" spans="2:13" x14ac:dyDescent="0.35">
      <c r="B3633">
        <v>3629</v>
      </c>
      <c r="C3633" s="5">
        <v>133005</v>
      </c>
      <c r="D3633" s="6">
        <v>16</v>
      </c>
      <c r="E3633" s="6">
        <v>0</v>
      </c>
      <c r="F3633" s="6">
        <v>0</v>
      </c>
      <c r="G3633" s="6">
        <v>4</v>
      </c>
      <c r="H3633" s="3">
        <f>IF(tr.1!G3636="M",1,0)</f>
        <v>1</v>
      </c>
      <c r="I3633" s="3">
        <f>IF(tr.1!H3636="Single",1,0)</f>
        <v>1</v>
      </c>
      <c r="J3633" s="6">
        <v>12</v>
      </c>
      <c r="K3633" s="3">
        <f>IF(tr.1!J3636="P",1,0)</f>
        <v>0</v>
      </c>
      <c r="L3633" s="7">
        <v>778.22492220000004</v>
      </c>
      <c r="M3633" s="18">
        <v>0.23703831255939711</v>
      </c>
    </row>
    <row r="3634" spans="2:13" x14ac:dyDescent="0.35">
      <c r="B3634">
        <v>3630</v>
      </c>
      <c r="C3634" s="5">
        <v>120913</v>
      </c>
      <c r="D3634" s="6">
        <v>26</v>
      </c>
      <c r="E3634" s="6">
        <v>24.059099324460316</v>
      </c>
      <c r="F3634" s="6"/>
      <c r="G3634" s="6">
        <v>3</v>
      </c>
      <c r="H3634" s="3">
        <f>IF(tr.1!G3637="M",1,0)</f>
        <v>1</v>
      </c>
      <c r="I3634" s="3">
        <f>IF(tr.1!H3637="Single",1,0)</f>
        <v>0</v>
      </c>
      <c r="J3634" s="6">
        <v>8</v>
      </c>
      <c r="K3634" s="3">
        <f>IF(tr.1!J3637="P",1,0)</f>
        <v>1</v>
      </c>
      <c r="L3634" s="7">
        <v>435.02960619999999</v>
      </c>
      <c r="M3634" s="18">
        <v>0.23708510559661344</v>
      </c>
    </row>
    <row r="3635" spans="2:13" x14ac:dyDescent="0.35">
      <c r="B3635">
        <v>3631</v>
      </c>
      <c r="C3635" s="5">
        <v>178102</v>
      </c>
      <c r="D3635" s="6">
        <v>61</v>
      </c>
      <c r="E3635" s="6">
        <v>44</v>
      </c>
      <c r="F3635" s="6">
        <v>44</v>
      </c>
      <c r="G3635" s="6">
        <v>2</v>
      </c>
      <c r="H3635" s="3">
        <f>IF(tr.1!G3638="M",1,0)</f>
        <v>0</v>
      </c>
      <c r="I3635" s="3">
        <f>IF(tr.1!H3638="Single",1,0)</f>
        <v>1</v>
      </c>
      <c r="J3635" s="6">
        <v>4</v>
      </c>
      <c r="K3635" s="3">
        <f>IF(tr.1!J3638="P",1,0)</f>
        <v>1</v>
      </c>
      <c r="L3635" s="7">
        <v>278.65105929999999</v>
      </c>
      <c r="M3635" s="18">
        <v>0.23733039467848371</v>
      </c>
    </row>
    <row r="3636" spans="2:13" x14ac:dyDescent="0.35">
      <c r="B3636">
        <v>3632</v>
      </c>
      <c r="C3636" s="5">
        <v>107484</v>
      </c>
      <c r="D3636" s="6">
        <v>22</v>
      </c>
      <c r="E3636" s="6">
        <v>5</v>
      </c>
      <c r="F3636" s="6">
        <v>5</v>
      </c>
      <c r="G3636" s="6">
        <v>3</v>
      </c>
      <c r="H3636" s="3">
        <f>IF(tr.1!G3639="M",1,0)</f>
        <v>1</v>
      </c>
      <c r="I3636" s="3">
        <f>IF(tr.1!H3639="Single",1,0)</f>
        <v>0</v>
      </c>
      <c r="J3636" s="6">
        <v>14</v>
      </c>
      <c r="K3636" s="3">
        <f>IF(tr.1!J3639="P",1,0)</f>
        <v>1</v>
      </c>
      <c r="L3636" s="7">
        <v>430.96231899999998</v>
      </c>
      <c r="M3636" s="18">
        <v>0.23737636044101984</v>
      </c>
    </row>
    <row r="3637" spans="2:13" x14ac:dyDescent="0.35">
      <c r="B3637">
        <v>3633</v>
      </c>
      <c r="C3637" s="5">
        <v>140373</v>
      </c>
      <c r="D3637" s="6">
        <v>60</v>
      </c>
      <c r="E3637" s="6">
        <v>40</v>
      </c>
      <c r="F3637" s="6">
        <v>40</v>
      </c>
      <c r="G3637" s="6">
        <v>2</v>
      </c>
      <c r="H3637" s="3">
        <f>IF(tr.1!G3640="M",1,0)</f>
        <v>0</v>
      </c>
      <c r="I3637" s="3">
        <f>IF(tr.1!H3640="Single",1,0)</f>
        <v>1</v>
      </c>
      <c r="J3637" s="6">
        <v>10</v>
      </c>
      <c r="K3637" s="3">
        <f>IF(tr.1!J3640="P",1,0)</f>
        <v>1</v>
      </c>
      <c r="L3637" s="7">
        <v>220.66350700000001</v>
      </c>
      <c r="M3637" s="18">
        <v>0.23758965860739789</v>
      </c>
    </row>
    <row r="3638" spans="2:13" x14ac:dyDescent="0.35">
      <c r="B3638">
        <v>3634</v>
      </c>
      <c r="C3638" s="5">
        <v>193733</v>
      </c>
      <c r="D3638" s="6">
        <v>59</v>
      </c>
      <c r="E3638" s="6">
        <v>40</v>
      </c>
      <c r="F3638" s="6">
        <v>40</v>
      </c>
      <c r="G3638" s="6">
        <v>2</v>
      </c>
      <c r="H3638" s="3">
        <f>IF(tr.1!G3641="M",1,0)</f>
        <v>1</v>
      </c>
      <c r="I3638" s="3">
        <f>IF(tr.1!H3641="Single",1,0)</f>
        <v>0</v>
      </c>
      <c r="J3638" s="6">
        <v>7</v>
      </c>
      <c r="K3638" s="3">
        <f>IF(tr.1!J3641="P",1,0)</f>
        <v>1</v>
      </c>
      <c r="L3638" s="7">
        <v>394.35741830000001</v>
      </c>
      <c r="M3638" s="18">
        <v>0.23760563310133764</v>
      </c>
    </row>
    <row r="3639" spans="2:13" x14ac:dyDescent="0.35">
      <c r="B3639">
        <v>3635</v>
      </c>
      <c r="C3639" s="5">
        <v>109203</v>
      </c>
      <c r="D3639" s="6">
        <v>24</v>
      </c>
      <c r="E3639" s="6">
        <v>7</v>
      </c>
      <c r="F3639" s="6">
        <v>7</v>
      </c>
      <c r="G3639" s="6">
        <v>1</v>
      </c>
      <c r="H3639" s="3">
        <f>IF(tr.1!G3642="M",1,0)</f>
        <v>1</v>
      </c>
      <c r="I3639" s="3">
        <f>IF(tr.1!H3642="Single",1,0)</f>
        <v>1</v>
      </c>
      <c r="J3639" s="6">
        <v>0</v>
      </c>
      <c r="K3639" s="3">
        <f>IF(tr.1!J3642="P",1,0)</f>
        <v>0</v>
      </c>
      <c r="L3639" s="7">
        <v>1491.634513</v>
      </c>
      <c r="M3639" s="18">
        <v>0.23762748604255624</v>
      </c>
    </row>
    <row r="3640" spans="2:13" x14ac:dyDescent="0.35">
      <c r="B3640">
        <v>3636</v>
      </c>
      <c r="C3640" s="5">
        <v>181986</v>
      </c>
      <c r="D3640" s="6">
        <v>70</v>
      </c>
      <c r="E3640" s="6">
        <v>49</v>
      </c>
      <c r="F3640" s="6">
        <v>49</v>
      </c>
      <c r="G3640" s="6">
        <v>1</v>
      </c>
      <c r="H3640" s="3">
        <f>IF(tr.1!G3643="M",1,0)</f>
        <v>1</v>
      </c>
      <c r="I3640" s="3">
        <f>IF(tr.1!H3643="Single",1,0)</f>
        <v>0</v>
      </c>
      <c r="J3640" s="6">
        <v>1</v>
      </c>
      <c r="K3640" s="3">
        <f>IF(tr.1!J3643="P",1,0)</f>
        <v>1</v>
      </c>
      <c r="L3640" s="7">
        <v>401.9377187</v>
      </c>
      <c r="M3640" s="18">
        <v>0.23776181077160086</v>
      </c>
    </row>
    <row r="3641" spans="2:13" x14ac:dyDescent="0.35">
      <c r="B3641">
        <v>3637</v>
      </c>
      <c r="C3641" s="5">
        <v>190862</v>
      </c>
      <c r="D3641" s="6">
        <v>48</v>
      </c>
      <c r="E3641" s="6">
        <v>29</v>
      </c>
      <c r="F3641" s="6">
        <v>29</v>
      </c>
      <c r="G3641" s="6">
        <v>2</v>
      </c>
      <c r="H3641" s="3">
        <f>IF(tr.1!G3644="M",1,0)</f>
        <v>0</v>
      </c>
      <c r="I3641" s="3">
        <f>IF(tr.1!H3644="Single",1,0)</f>
        <v>1</v>
      </c>
      <c r="J3641" s="6">
        <v>11</v>
      </c>
      <c r="K3641" s="3">
        <f>IF(tr.1!J3644="P",1,0)</f>
        <v>1</v>
      </c>
      <c r="L3641" s="7">
        <v>159.3969869</v>
      </c>
      <c r="M3641" s="18">
        <v>0.2378380857069351</v>
      </c>
    </row>
    <row r="3642" spans="2:13" x14ac:dyDescent="0.35">
      <c r="B3642">
        <v>3638</v>
      </c>
      <c r="C3642" s="5">
        <v>110469</v>
      </c>
      <c r="D3642" s="6">
        <v>46</v>
      </c>
      <c r="E3642" s="6">
        <v>27</v>
      </c>
      <c r="F3642" s="6">
        <v>27</v>
      </c>
      <c r="G3642" s="6">
        <v>3</v>
      </c>
      <c r="H3642" s="3">
        <f>IF(tr.1!G3645="M",1,0)</f>
        <v>0</v>
      </c>
      <c r="I3642" s="3">
        <f>IF(tr.1!H3645="Single",1,0)</f>
        <v>0</v>
      </c>
      <c r="J3642" s="6">
        <v>0</v>
      </c>
      <c r="K3642" s="3">
        <f>IF(tr.1!J3645="P",1,0)</f>
        <v>1</v>
      </c>
      <c r="L3642" s="7">
        <v>350.47662530000002</v>
      </c>
      <c r="M3642" s="18">
        <v>0.23787690406178152</v>
      </c>
    </row>
    <row r="3643" spans="2:13" x14ac:dyDescent="0.35">
      <c r="B3643">
        <v>3639</v>
      </c>
      <c r="C3643" s="5">
        <v>132978</v>
      </c>
      <c r="D3643" s="6">
        <v>47</v>
      </c>
      <c r="E3643" s="6">
        <v>26</v>
      </c>
      <c r="F3643" s="6">
        <v>26</v>
      </c>
      <c r="G3643" s="6">
        <v>3</v>
      </c>
      <c r="H3643" s="3">
        <f>IF(tr.1!G3646="M",1,0)</f>
        <v>0</v>
      </c>
      <c r="I3643" s="3">
        <f>IF(tr.1!H3646="Single",1,0)</f>
        <v>1</v>
      </c>
      <c r="J3643" s="6">
        <v>10</v>
      </c>
      <c r="K3643" s="3">
        <f>IF(tr.1!J3646="P",1,0)</f>
        <v>1</v>
      </c>
      <c r="L3643" s="7">
        <v>458.48582549999998</v>
      </c>
      <c r="M3643" s="18">
        <v>0.23791821922795675</v>
      </c>
    </row>
    <row r="3644" spans="2:13" x14ac:dyDescent="0.35">
      <c r="B3644">
        <v>3640</v>
      </c>
      <c r="C3644" s="5">
        <v>163894</v>
      </c>
      <c r="D3644" s="6">
        <v>103</v>
      </c>
      <c r="E3644" s="6">
        <v>44</v>
      </c>
      <c r="F3644" s="6">
        <v>44</v>
      </c>
      <c r="G3644" s="6">
        <v>3</v>
      </c>
      <c r="H3644" s="3">
        <f>IF(tr.1!G3647="M",1,0)</f>
        <v>1</v>
      </c>
      <c r="I3644" s="3">
        <f>IF(tr.1!H3647="Single",1,0)</f>
        <v>1</v>
      </c>
      <c r="J3644" s="6">
        <v>12</v>
      </c>
      <c r="K3644" s="3">
        <f>IF(tr.1!J3647="P",1,0)</f>
        <v>1</v>
      </c>
      <c r="L3644" s="7">
        <v>149.54954029999999</v>
      </c>
      <c r="M3644" s="18">
        <v>0.23797035056804239</v>
      </c>
    </row>
    <row r="3645" spans="2:13" x14ac:dyDescent="0.35">
      <c r="B3645">
        <v>3641</v>
      </c>
      <c r="C3645" s="5">
        <v>178508</v>
      </c>
      <c r="D3645" s="6">
        <v>64</v>
      </c>
      <c r="E3645" s="6">
        <v>46</v>
      </c>
      <c r="F3645" s="6">
        <v>46</v>
      </c>
      <c r="G3645" s="6">
        <v>3</v>
      </c>
      <c r="H3645" s="3">
        <f>IF(tr.1!G3648="M",1,0)</f>
        <v>1</v>
      </c>
      <c r="I3645" s="3">
        <f>IF(tr.1!H3648="Single",1,0)</f>
        <v>1</v>
      </c>
      <c r="J3645" s="6">
        <v>14</v>
      </c>
      <c r="K3645" s="3">
        <f>IF(tr.1!J3648="P",1,0)</f>
        <v>1</v>
      </c>
      <c r="L3645" s="7">
        <v>77.556039690000006</v>
      </c>
      <c r="M3645" s="18">
        <v>0.23802586062542963</v>
      </c>
    </row>
    <row r="3646" spans="2:13" x14ac:dyDescent="0.35">
      <c r="B3646">
        <v>3642</v>
      </c>
      <c r="C3646" s="5">
        <v>150201</v>
      </c>
      <c r="D3646" s="6">
        <v>69</v>
      </c>
      <c r="E3646" s="6">
        <v>67.05909932446032</v>
      </c>
      <c r="F3646" s="6"/>
      <c r="G3646" s="6">
        <v>3</v>
      </c>
      <c r="H3646" s="3">
        <f>IF(tr.1!G3649="M",1,0)</f>
        <v>1</v>
      </c>
      <c r="I3646" s="3">
        <f>IF(tr.1!H3649="Single",1,0)</f>
        <v>1</v>
      </c>
      <c r="J3646" s="6">
        <v>8</v>
      </c>
      <c r="K3646" s="3">
        <f>IF(tr.1!J3649="P",1,0)</f>
        <v>1</v>
      </c>
      <c r="L3646" s="7">
        <v>189.92297350000001</v>
      </c>
      <c r="M3646" s="18">
        <v>0.23805430315023979</v>
      </c>
    </row>
    <row r="3647" spans="2:13" x14ac:dyDescent="0.35">
      <c r="B3647">
        <v>3643</v>
      </c>
      <c r="C3647" s="5">
        <v>180493</v>
      </c>
      <c r="D3647" s="6">
        <v>54</v>
      </c>
      <c r="E3647" s="6">
        <v>35</v>
      </c>
      <c r="F3647" s="6">
        <v>35</v>
      </c>
      <c r="G3647" s="6">
        <v>2</v>
      </c>
      <c r="H3647" s="3">
        <f>IF(tr.1!G3650="M",1,0)</f>
        <v>1</v>
      </c>
      <c r="I3647" s="3">
        <f>IF(tr.1!H3650="Single",1,0)</f>
        <v>1</v>
      </c>
      <c r="J3647" s="6">
        <v>10</v>
      </c>
      <c r="K3647" s="3">
        <f>IF(tr.1!J3650="P",1,0)</f>
        <v>1</v>
      </c>
      <c r="L3647" s="7">
        <v>469.93189769999998</v>
      </c>
      <c r="M3647" s="18">
        <v>0.23813171194290095</v>
      </c>
    </row>
    <row r="3648" spans="2:13" x14ac:dyDescent="0.35">
      <c r="B3648">
        <v>3644</v>
      </c>
      <c r="C3648" s="5">
        <v>170235</v>
      </c>
      <c r="D3648" s="6">
        <v>70</v>
      </c>
      <c r="E3648" s="6">
        <v>49</v>
      </c>
      <c r="F3648" s="6">
        <v>49</v>
      </c>
      <c r="G3648" s="6">
        <v>2</v>
      </c>
      <c r="H3648" s="3">
        <f>IF(tr.1!G3651="M",1,0)</f>
        <v>0</v>
      </c>
      <c r="I3648" s="3">
        <f>IF(tr.1!H3651="Single",1,0)</f>
        <v>0</v>
      </c>
      <c r="J3648" s="6">
        <v>1</v>
      </c>
      <c r="K3648" s="3">
        <f>IF(tr.1!J3651="P",1,0)</f>
        <v>1</v>
      </c>
      <c r="L3648" s="7">
        <v>352.24867189999998</v>
      </c>
      <c r="M3648" s="18">
        <v>0.2383574853858258</v>
      </c>
    </row>
    <row r="3649" spans="2:13" x14ac:dyDescent="0.35">
      <c r="B3649">
        <v>3645</v>
      </c>
      <c r="C3649" s="5">
        <v>122051</v>
      </c>
      <c r="D3649" s="6">
        <v>62</v>
      </c>
      <c r="E3649" s="6">
        <v>43</v>
      </c>
      <c r="F3649" s="6">
        <v>43</v>
      </c>
      <c r="G3649" s="6">
        <v>1</v>
      </c>
      <c r="H3649" s="3">
        <f>IF(tr.1!G3652="M",1,0)</f>
        <v>0</v>
      </c>
      <c r="I3649" s="3">
        <f>IF(tr.1!H3652="Single",1,0)</f>
        <v>1</v>
      </c>
      <c r="J3649" s="6">
        <v>12</v>
      </c>
      <c r="K3649" s="3">
        <f>IF(tr.1!J3652="P",1,0)</f>
        <v>1</v>
      </c>
      <c r="L3649" s="7">
        <v>25.399659979999999</v>
      </c>
      <c r="M3649" s="18">
        <v>0.23847101789167124</v>
      </c>
    </row>
    <row r="3650" spans="2:13" x14ac:dyDescent="0.35">
      <c r="B3650">
        <v>3646</v>
      </c>
      <c r="C3650" s="5">
        <v>155135</v>
      </c>
      <c r="D3650" s="6">
        <v>37</v>
      </c>
      <c r="E3650" s="6">
        <v>20</v>
      </c>
      <c r="F3650" s="6">
        <v>20</v>
      </c>
      <c r="G3650" s="6">
        <v>3</v>
      </c>
      <c r="H3650" s="3">
        <f>IF(tr.1!G3653="M",1,0)</f>
        <v>0</v>
      </c>
      <c r="I3650" s="3">
        <f>IF(tr.1!H3653="Single",1,0)</f>
        <v>0</v>
      </c>
      <c r="J3650" s="6">
        <v>9</v>
      </c>
      <c r="K3650" s="3">
        <f>IF(tr.1!J3653="P",1,0)</f>
        <v>1</v>
      </c>
      <c r="L3650" s="7">
        <v>291.60920929999997</v>
      </c>
      <c r="M3650" s="18">
        <v>0.23847686417888991</v>
      </c>
    </row>
    <row r="3651" spans="2:13" x14ac:dyDescent="0.35">
      <c r="B3651">
        <v>3647</v>
      </c>
      <c r="C3651" s="5">
        <v>144713</v>
      </c>
      <c r="D3651" s="6">
        <v>129</v>
      </c>
      <c r="E3651" s="6">
        <v>127.05909932446032</v>
      </c>
      <c r="F3651" s="6"/>
      <c r="G3651" s="6">
        <v>2</v>
      </c>
      <c r="H3651" s="3">
        <f>IF(tr.1!G3654="M",1,0)</f>
        <v>1</v>
      </c>
      <c r="I3651" s="3">
        <f>IF(tr.1!H3654="Single",1,0)</f>
        <v>1</v>
      </c>
      <c r="J3651" s="6">
        <v>12</v>
      </c>
      <c r="K3651" s="3">
        <f>IF(tr.1!J3654="P",1,0)</f>
        <v>0</v>
      </c>
      <c r="L3651" s="7">
        <v>926.86950209999998</v>
      </c>
      <c r="M3651" s="18">
        <v>0.23860680045171678</v>
      </c>
    </row>
    <row r="3652" spans="2:13" x14ac:dyDescent="0.35">
      <c r="B3652">
        <v>3648</v>
      </c>
      <c r="C3652" s="5">
        <v>100899</v>
      </c>
      <c r="D3652" s="6">
        <v>46</v>
      </c>
      <c r="E3652" s="6">
        <v>28</v>
      </c>
      <c r="F3652" s="6">
        <v>28</v>
      </c>
      <c r="G3652" s="6">
        <v>4</v>
      </c>
      <c r="H3652" s="3">
        <f>IF(tr.1!G3655="M",1,0)</f>
        <v>0</v>
      </c>
      <c r="I3652" s="3">
        <f>IF(tr.1!H3655="Single",1,0)</f>
        <v>1</v>
      </c>
      <c r="J3652" s="6">
        <v>7</v>
      </c>
      <c r="K3652" s="3">
        <f>IF(tr.1!J3655="P",1,0)</f>
        <v>1</v>
      </c>
      <c r="L3652" s="7">
        <v>361.72418820000001</v>
      </c>
      <c r="M3652" s="18">
        <v>0.23861490429972865</v>
      </c>
    </row>
    <row r="3653" spans="2:13" x14ac:dyDescent="0.35">
      <c r="B3653">
        <v>3649</v>
      </c>
      <c r="C3653" s="5">
        <v>155600</v>
      </c>
      <c r="D3653" s="6">
        <v>29</v>
      </c>
      <c r="E3653" s="6">
        <v>8</v>
      </c>
      <c r="F3653" s="6">
        <v>8</v>
      </c>
      <c r="G3653" s="6">
        <v>2</v>
      </c>
      <c r="H3653" s="3">
        <f>IF(tr.1!G3656="M",1,0)</f>
        <v>0</v>
      </c>
      <c r="I3653" s="3">
        <f>IF(tr.1!H3656="Single",1,0)</f>
        <v>1</v>
      </c>
      <c r="J3653" s="6">
        <v>9</v>
      </c>
      <c r="K3653" s="3">
        <f>IF(tr.1!J3656="P",1,0)</f>
        <v>1</v>
      </c>
      <c r="L3653" s="7">
        <v>313.20831140000001</v>
      </c>
      <c r="M3653" s="18">
        <v>0.23865564846959031</v>
      </c>
    </row>
    <row r="3654" spans="2:13" x14ac:dyDescent="0.35">
      <c r="B3654">
        <v>3650</v>
      </c>
      <c r="C3654" s="5">
        <v>112711</v>
      </c>
      <c r="D3654" s="6">
        <v>59</v>
      </c>
      <c r="E3654" s="6">
        <v>38</v>
      </c>
      <c r="F3654" s="6">
        <v>38</v>
      </c>
      <c r="G3654" s="6">
        <v>2</v>
      </c>
      <c r="H3654" s="3">
        <f>IF(tr.1!G3657="M",1,0)</f>
        <v>1</v>
      </c>
      <c r="I3654" s="3">
        <f>IF(tr.1!H3657="Single",1,0)</f>
        <v>0</v>
      </c>
      <c r="J3654" s="6">
        <v>2</v>
      </c>
      <c r="K3654" s="3">
        <f>IF(tr.1!J3657="P",1,0)</f>
        <v>1</v>
      </c>
      <c r="L3654" s="7">
        <v>375.80908959999999</v>
      </c>
      <c r="M3654" s="18">
        <v>0.23873300726566438</v>
      </c>
    </row>
    <row r="3655" spans="2:13" x14ac:dyDescent="0.35">
      <c r="B3655">
        <v>3651</v>
      </c>
      <c r="C3655" s="5">
        <v>117546</v>
      </c>
      <c r="D3655" s="6">
        <v>17</v>
      </c>
      <c r="E3655" s="6">
        <v>15.059099324460316</v>
      </c>
      <c r="F3655" s="6"/>
      <c r="G3655" s="6">
        <v>2</v>
      </c>
      <c r="H3655" s="3">
        <f>IF(tr.1!G3658="M",1,0)</f>
        <v>0</v>
      </c>
      <c r="I3655" s="3">
        <f>IF(tr.1!H3658="Single",1,0)</f>
        <v>0</v>
      </c>
      <c r="J3655" s="6">
        <v>14</v>
      </c>
      <c r="K3655" s="3">
        <f>IF(tr.1!J3658="P",1,0)</f>
        <v>1</v>
      </c>
      <c r="L3655" s="7">
        <v>105.5195049</v>
      </c>
      <c r="M3655" s="18">
        <v>0.2387880250249016</v>
      </c>
    </row>
    <row r="3656" spans="2:13" x14ac:dyDescent="0.35">
      <c r="B3656">
        <v>3652</v>
      </c>
      <c r="C3656" s="5">
        <v>111262</v>
      </c>
      <c r="D3656" s="6">
        <v>23</v>
      </c>
      <c r="E3656" s="6">
        <v>6</v>
      </c>
      <c r="F3656" s="6">
        <v>6</v>
      </c>
      <c r="G3656" s="6">
        <v>1</v>
      </c>
      <c r="H3656" s="3">
        <f>IF(tr.1!G3659="M",1,0)</f>
        <v>1</v>
      </c>
      <c r="I3656" s="3">
        <f>IF(tr.1!H3659="Single",1,0)</f>
        <v>0</v>
      </c>
      <c r="J3656" s="6">
        <v>14</v>
      </c>
      <c r="K3656" s="3">
        <f>IF(tr.1!J3659="P",1,0)</f>
        <v>1</v>
      </c>
      <c r="L3656" s="7">
        <v>293.43219729999998</v>
      </c>
      <c r="M3656" s="18">
        <v>0.23881066373665927</v>
      </c>
    </row>
    <row r="3657" spans="2:13" x14ac:dyDescent="0.35">
      <c r="B3657">
        <v>3653</v>
      </c>
      <c r="C3657" s="5">
        <v>121667</v>
      </c>
      <c r="D3657" s="6">
        <v>23</v>
      </c>
      <c r="E3657" s="6">
        <v>5</v>
      </c>
      <c r="F3657" s="6">
        <v>5</v>
      </c>
      <c r="G3657" s="6">
        <v>2</v>
      </c>
      <c r="H3657" s="3">
        <f>IF(tr.1!G3660="M",1,0)</f>
        <v>0</v>
      </c>
      <c r="I3657" s="3">
        <f>IF(tr.1!H3660="Single",1,0)</f>
        <v>1</v>
      </c>
      <c r="J3657" s="6">
        <v>9</v>
      </c>
      <c r="K3657" s="3">
        <f>IF(tr.1!J3660="P",1,0)</f>
        <v>0</v>
      </c>
      <c r="L3657" s="7">
        <v>547.98960529999999</v>
      </c>
      <c r="M3657" s="18">
        <v>0.23889847937326369</v>
      </c>
    </row>
    <row r="3658" spans="2:13" x14ac:dyDescent="0.35">
      <c r="B3658">
        <v>3654</v>
      </c>
      <c r="C3658" s="5">
        <v>179788</v>
      </c>
      <c r="D3658" s="6">
        <v>55</v>
      </c>
      <c r="E3658" s="6">
        <v>34</v>
      </c>
      <c r="F3658" s="6">
        <v>34</v>
      </c>
      <c r="G3658" s="6">
        <v>3</v>
      </c>
      <c r="H3658" s="3">
        <f>IF(tr.1!G3661="M",1,0)</f>
        <v>0</v>
      </c>
      <c r="I3658" s="3">
        <f>IF(tr.1!H3661="Single",1,0)</f>
        <v>1</v>
      </c>
      <c r="J3658" s="6">
        <v>13</v>
      </c>
      <c r="K3658" s="3">
        <f>IF(tr.1!J3661="P",1,0)</f>
        <v>1</v>
      </c>
      <c r="L3658" s="7">
        <v>430.21503730000001</v>
      </c>
      <c r="M3658" s="18">
        <v>0.23902181409109202</v>
      </c>
    </row>
    <row r="3659" spans="2:13" x14ac:dyDescent="0.35">
      <c r="B3659">
        <v>3655</v>
      </c>
      <c r="C3659" s="5">
        <v>138579</v>
      </c>
      <c r="D3659" s="6">
        <v>35</v>
      </c>
      <c r="E3659" s="6">
        <v>17</v>
      </c>
      <c r="F3659" s="6">
        <v>17</v>
      </c>
      <c r="G3659" s="6">
        <v>1</v>
      </c>
      <c r="H3659" s="3">
        <f>IF(tr.1!G3662="M",1,0)</f>
        <v>1</v>
      </c>
      <c r="I3659" s="3">
        <f>IF(tr.1!H3662="Single",1,0)</f>
        <v>0</v>
      </c>
      <c r="J3659" s="6">
        <v>12</v>
      </c>
      <c r="K3659" s="3">
        <f>IF(tr.1!J3662="P",1,0)</f>
        <v>1</v>
      </c>
      <c r="L3659" s="7">
        <v>167.8386883</v>
      </c>
      <c r="M3659" s="18">
        <v>0.23908858492715057</v>
      </c>
    </row>
    <row r="3660" spans="2:13" x14ac:dyDescent="0.35">
      <c r="B3660">
        <v>3656</v>
      </c>
      <c r="C3660" s="5">
        <v>147067</v>
      </c>
      <c r="D3660" s="6">
        <v>53</v>
      </c>
      <c r="E3660" s="6">
        <v>34</v>
      </c>
      <c r="F3660" s="6">
        <v>34</v>
      </c>
      <c r="G3660" s="6">
        <v>2</v>
      </c>
      <c r="H3660" s="3">
        <f>IF(tr.1!G3663="M",1,0)</f>
        <v>0</v>
      </c>
      <c r="I3660" s="3">
        <f>IF(tr.1!H3663="Single",1,0)</f>
        <v>0</v>
      </c>
      <c r="J3660" s="6">
        <v>8</v>
      </c>
      <c r="K3660" s="3">
        <f>IF(tr.1!J3663="P",1,0)</f>
        <v>1</v>
      </c>
      <c r="L3660" s="7">
        <v>305.9895502</v>
      </c>
      <c r="M3660" s="18">
        <v>0.23916015704148819</v>
      </c>
    </row>
    <row r="3661" spans="2:13" x14ac:dyDescent="0.35">
      <c r="B3661">
        <v>3657</v>
      </c>
      <c r="C3661" s="5">
        <v>127268</v>
      </c>
      <c r="D3661" s="6">
        <v>22</v>
      </c>
      <c r="E3661" s="6">
        <v>4</v>
      </c>
      <c r="F3661" s="6">
        <v>4</v>
      </c>
      <c r="G3661" s="6">
        <v>4</v>
      </c>
      <c r="H3661" s="3">
        <f>IF(tr.1!G3664="M",1,0)</f>
        <v>1</v>
      </c>
      <c r="I3661" s="3">
        <f>IF(tr.1!H3664="Single",1,0)</f>
        <v>1</v>
      </c>
      <c r="J3661" s="6">
        <v>13</v>
      </c>
      <c r="K3661" s="3">
        <f>IF(tr.1!J3664="P",1,0)</f>
        <v>0</v>
      </c>
      <c r="L3661" s="7">
        <v>997.24453489999996</v>
      </c>
      <c r="M3661" s="18">
        <v>0.23917103289330521</v>
      </c>
    </row>
    <row r="3662" spans="2:13" x14ac:dyDescent="0.35">
      <c r="B3662">
        <v>3658</v>
      </c>
      <c r="C3662" s="5">
        <v>105618</v>
      </c>
      <c r="D3662" s="6">
        <v>18</v>
      </c>
      <c r="E3662" s="6">
        <v>0</v>
      </c>
      <c r="F3662" s="6">
        <v>0</v>
      </c>
      <c r="G3662" s="6">
        <v>2</v>
      </c>
      <c r="H3662" s="3">
        <f>IF(tr.1!G3665="M",1,0)</f>
        <v>1</v>
      </c>
      <c r="I3662" s="3">
        <f>IF(tr.1!H3665="Single",1,0)</f>
        <v>0</v>
      </c>
      <c r="J3662" s="6">
        <v>9</v>
      </c>
      <c r="K3662" s="3">
        <f>IF(tr.1!J3665="P",1,0)</f>
        <v>0</v>
      </c>
      <c r="L3662" s="7">
        <v>647.85147099999995</v>
      </c>
      <c r="M3662" s="18">
        <v>0.23920500046337967</v>
      </c>
    </row>
    <row r="3663" spans="2:13" x14ac:dyDescent="0.35">
      <c r="B3663">
        <v>3659</v>
      </c>
      <c r="C3663" s="5">
        <v>125550</v>
      </c>
      <c r="D3663" s="6">
        <v>37</v>
      </c>
      <c r="E3663" s="6">
        <v>35.05909932446032</v>
      </c>
      <c r="F3663" s="6"/>
      <c r="G3663" s="6">
        <v>3</v>
      </c>
      <c r="H3663" s="3">
        <f>IF(tr.1!G3666="M",1,0)</f>
        <v>0</v>
      </c>
      <c r="I3663" s="3">
        <f>IF(tr.1!H3666="Single",1,0)</f>
        <v>1</v>
      </c>
      <c r="J3663" s="6">
        <v>9</v>
      </c>
      <c r="K3663" s="3">
        <f>IF(tr.1!J3666="P",1,0)</f>
        <v>1</v>
      </c>
      <c r="L3663" s="7">
        <v>353.58841539999997</v>
      </c>
      <c r="M3663" s="18">
        <v>0.23921890064608009</v>
      </c>
    </row>
    <row r="3664" spans="2:13" x14ac:dyDescent="0.35">
      <c r="B3664">
        <v>3660</v>
      </c>
      <c r="C3664" s="5">
        <v>159893</v>
      </c>
      <c r="D3664" s="6">
        <v>60</v>
      </c>
      <c r="E3664" s="6">
        <v>41</v>
      </c>
      <c r="F3664" s="6">
        <v>41</v>
      </c>
      <c r="G3664" s="6">
        <v>3</v>
      </c>
      <c r="H3664" s="3">
        <f>IF(tr.1!G3667="M",1,0)</f>
        <v>1</v>
      </c>
      <c r="I3664" s="3">
        <f>IF(tr.1!H3667="Single",1,0)</f>
        <v>1</v>
      </c>
      <c r="J3664" s="6">
        <v>11</v>
      </c>
      <c r="K3664" s="3">
        <f>IF(tr.1!J3667="P",1,0)</f>
        <v>1</v>
      </c>
      <c r="L3664" s="7">
        <v>51.293703829999998</v>
      </c>
      <c r="M3664" s="18">
        <v>0.23924258376414076</v>
      </c>
    </row>
    <row r="3665" spans="2:13" x14ac:dyDescent="0.35">
      <c r="B3665">
        <v>3661</v>
      </c>
      <c r="C3665" s="5">
        <v>123579</v>
      </c>
      <c r="D3665" s="6">
        <v>67</v>
      </c>
      <c r="E3665" s="6">
        <v>65.05909932446032</v>
      </c>
      <c r="F3665" s="6"/>
      <c r="G3665" s="6">
        <v>2</v>
      </c>
      <c r="H3665" s="3">
        <f>IF(tr.1!G3668="M",1,0)</f>
        <v>1</v>
      </c>
      <c r="I3665" s="3">
        <f>IF(tr.1!H3668="Single",1,0)</f>
        <v>1</v>
      </c>
      <c r="J3665" s="6">
        <v>7</v>
      </c>
      <c r="K3665" s="3">
        <f>IF(tr.1!J3668="P",1,0)</f>
        <v>1</v>
      </c>
      <c r="L3665" s="7">
        <v>124.8982061</v>
      </c>
      <c r="M3665" s="18">
        <v>0.23925691615669287</v>
      </c>
    </row>
    <row r="3666" spans="2:13" x14ac:dyDescent="0.35">
      <c r="B3666">
        <v>3662</v>
      </c>
      <c r="C3666" s="5">
        <v>107934</v>
      </c>
      <c r="D3666" s="6">
        <v>31</v>
      </c>
      <c r="E3666" s="6">
        <v>29.059099324460316</v>
      </c>
      <c r="F3666" s="6"/>
      <c r="G3666" s="6">
        <v>3</v>
      </c>
      <c r="H3666" s="3">
        <f>IF(tr.1!G3669="M",1,0)</f>
        <v>1</v>
      </c>
      <c r="I3666" s="3">
        <f>IF(tr.1!H3669="Single",1,0)</f>
        <v>0</v>
      </c>
      <c r="J3666" s="6">
        <v>10</v>
      </c>
      <c r="K3666" s="3">
        <f>IF(tr.1!J3669="P",1,0)</f>
        <v>1</v>
      </c>
      <c r="L3666" s="7">
        <v>349.44330660000003</v>
      </c>
      <c r="M3666" s="18">
        <v>0.23927370536343073</v>
      </c>
    </row>
    <row r="3667" spans="2:13" x14ac:dyDescent="0.35">
      <c r="B3667">
        <v>3663</v>
      </c>
      <c r="C3667" s="5">
        <v>178236</v>
      </c>
      <c r="D3667" s="6">
        <v>55</v>
      </c>
      <c r="E3667" s="6">
        <v>53.05909932446032</v>
      </c>
      <c r="F3667" s="6"/>
      <c r="G3667" s="6">
        <v>3</v>
      </c>
      <c r="H3667" s="3">
        <f>IF(tr.1!G3670="M",1,0)</f>
        <v>0</v>
      </c>
      <c r="I3667" s="3">
        <f>IF(tr.1!H3670="Single",1,0)</f>
        <v>1</v>
      </c>
      <c r="J3667" s="6">
        <v>6</v>
      </c>
      <c r="K3667" s="3">
        <f>IF(tr.1!J3670="P",1,0)</f>
        <v>1</v>
      </c>
      <c r="L3667" s="7">
        <v>367.52512519999999</v>
      </c>
      <c r="M3667" s="18">
        <v>0.23931178296867284</v>
      </c>
    </row>
    <row r="3668" spans="2:13" x14ac:dyDescent="0.35">
      <c r="B3668">
        <v>3664</v>
      </c>
      <c r="C3668" s="5">
        <v>117928</v>
      </c>
      <c r="D3668" s="6">
        <v>63</v>
      </c>
      <c r="E3668" s="6">
        <v>43</v>
      </c>
      <c r="F3668" s="6">
        <v>43</v>
      </c>
      <c r="G3668" s="6">
        <v>2</v>
      </c>
      <c r="H3668" s="3">
        <f>IF(tr.1!G3671="M",1,0)</f>
        <v>1</v>
      </c>
      <c r="I3668" s="3">
        <f>IF(tr.1!H3671="Single",1,0)</f>
        <v>0</v>
      </c>
      <c r="J3668" s="6">
        <v>2</v>
      </c>
      <c r="K3668" s="3">
        <f>IF(tr.1!J3671="P",1,0)</f>
        <v>1</v>
      </c>
      <c r="L3668" s="7">
        <v>329.06039720000001</v>
      </c>
      <c r="M3668" s="18">
        <v>0.23937923876055334</v>
      </c>
    </row>
    <row r="3669" spans="2:13" x14ac:dyDescent="0.35">
      <c r="B3669">
        <v>3665</v>
      </c>
      <c r="C3669" s="5">
        <v>125489</v>
      </c>
      <c r="D3669" s="6">
        <v>20</v>
      </c>
      <c r="E3669" s="6">
        <v>3</v>
      </c>
      <c r="F3669" s="6">
        <v>3</v>
      </c>
      <c r="G3669" s="6">
        <v>3</v>
      </c>
      <c r="H3669" s="3">
        <f>IF(tr.1!G3672="M",1,0)</f>
        <v>0</v>
      </c>
      <c r="I3669" s="3">
        <f>IF(tr.1!H3672="Single",1,0)</f>
        <v>0</v>
      </c>
      <c r="J3669" s="6">
        <v>3</v>
      </c>
      <c r="K3669" s="3">
        <f>IF(tr.1!J3672="P",1,0)</f>
        <v>0</v>
      </c>
      <c r="L3669" s="7">
        <v>603.0666933</v>
      </c>
      <c r="M3669" s="18">
        <v>0.23940263866073497</v>
      </c>
    </row>
    <row r="3670" spans="2:13" x14ac:dyDescent="0.35">
      <c r="B3670">
        <v>3666</v>
      </c>
      <c r="C3670" s="5">
        <v>149779</v>
      </c>
      <c r="D3670" s="6">
        <v>66</v>
      </c>
      <c r="E3670" s="6">
        <v>49</v>
      </c>
      <c r="F3670" s="6">
        <v>49</v>
      </c>
      <c r="G3670" s="6">
        <v>1</v>
      </c>
      <c r="H3670" s="3">
        <f>IF(tr.1!G3673="M",1,0)</f>
        <v>1</v>
      </c>
      <c r="I3670" s="3">
        <f>IF(tr.1!H3673="Single",1,0)</f>
        <v>0</v>
      </c>
      <c r="J3670" s="6">
        <v>7</v>
      </c>
      <c r="K3670" s="3">
        <f>IF(tr.1!J3673="P",1,0)</f>
        <v>1</v>
      </c>
      <c r="L3670" s="7">
        <v>318.15323030000002</v>
      </c>
      <c r="M3670" s="18">
        <v>0.2395428883710361</v>
      </c>
    </row>
    <row r="3671" spans="2:13" x14ac:dyDescent="0.35">
      <c r="B3671">
        <v>3667</v>
      </c>
      <c r="C3671" s="5">
        <v>174920</v>
      </c>
      <c r="D3671" s="6">
        <v>19</v>
      </c>
      <c r="E3671" s="6">
        <v>1</v>
      </c>
      <c r="F3671" s="6">
        <v>1</v>
      </c>
      <c r="G3671" s="6">
        <v>2</v>
      </c>
      <c r="H3671" s="3">
        <f>IF(tr.1!G3674="M",1,0)</f>
        <v>1</v>
      </c>
      <c r="I3671" s="3">
        <f>IF(tr.1!H3674="Single",1,0)</f>
        <v>0</v>
      </c>
      <c r="J3671" s="6">
        <v>11</v>
      </c>
      <c r="K3671" s="3">
        <f>IF(tr.1!J3674="P",1,0)</f>
        <v>1</v>
      </c>
      <c r="L3671" s="7">
        <v>178.53214059999999</v>
      </c>
      <c r="M3671" s="18">
        <v>0.23980122525579572</v>
      </c>
    </row>
    <row r="3672" spans="2:13" x14ac:dyDescent="0.35">
      <c r="B3672">
        <v>3668</v>
      </c>
      <c r="C3672" s="5">
        <v>174642</v>
      </c>
      <c r="D3672" s="6">
        <v>59</v>
      </c>
      <c r="E3672" s="6">
        <v>40</v>
      </c>
      <c r="F3672" s="6">
        <v>40</v>
      </c>
      <c r="G3672" s="6">
        <v>2</v>
      </c>
      <c r="H3672" s="3">
        <f>IF(tr.1!G3675="M",1,0)</f>
        <v>0</v>
      </c>
      <c r="I3672" s="3">
        <f>IF(tr.1!H3675="Single",1,0)</f>
        <v>1</v>
      </c>
      <c r="J3672" s="6">
        <v>12</v>
      </c>
      <c r="K3672" s="3">
        <f>IF(tr.1!J3675="P",1,0)</f>
        <v>1</v>
      </c>
      <c r="L3672" s="7">
        <v>246.33319779999999</v>
      </c>
      <c r="M3672" s="18">
        <v>0.23985663605231888</v>
      </c>
    </row>
    <row r="3673" spans="2:13" x14ac:dyDescent="0.35">
      <c r="B3673">
        <v>3669</v>
      </c>
      <c r="C3673" s="5">
        <v>141133</v>
      </c>
      <c r="D3673" s="6">
        <v>47</v>
      </c>
      <c r="E3673" s="6">
        <v>29</v>
      </c>
      <c r="F3673" s="6">
        <v>29</v>
      </c>
      <c r="G3673" s="6">
        <v>2</v>
      </c>
      <c r="H3673" s="3">
        <f>IF(tr.1!G3676="M",1,0)</f>
        <v>1</v>
      </c>
      <c r="I3673" s="3">
        <f>IF(tr.1!H3676="Single",1,0)</f>
        <v>0</v>
      </c>
      <c r="J3673" s="6">
        <v>9</v>
      </c>
      <c r="K3673" s="3">
        <f>IF(tr.1!J3676="P",1,0)</f>
        <v>1</v>
      </c>
      <c r="L3673" s="7">
        <v>387.4795441</v>
      </c>
      <c r="M3673" s="18">
        <v>0.23986705642620865</v>
      </c>
    </row>
    <row r="3674" spans="2:13" x14ac:dyDescent="0.35">
      <c r="B3674">
        <v>3670</v>
      </c>
      <c r="C3674" s="5">
        <v>129585</v>
      </c>
      <c r="D3674" s="6">
        <v>38</v>
      </c>
      <c r="E3674" s="6">
        <v>17</v>
      </c>
      <c r="F3674" s="6">
        <v>17</v>
      </c>
      <c r="G3674" s="6">
        <v>4</v>
      </c>
      <c r="H3674" s="3">
        <f>IF(tr.1!G3677="M",1,0)</f>
        <v>1</v>
      </c>
      <c r="I3674" s="3">
        <f>IF(tr.1!H3677="Single",1,0)</f>
        <v>0</v>
      </c>
      <c r="J3674" s="6">
        <v>13</v>
      </c>
      <c r="K3674" s="3">
        <f>IF(tr.1!J3677="P",1,0)</f>
        <v>1</v>
      </c>
      <c r="L3674" s="7">
        <v>200.981019</v>
      </c>
      <c r="M3674" s="18">
        <v>0.23994447114241402</v>
      </c>
    </row>
    <row r="3675" spans="2:13" x14ac:dyDescent="0.35">
      <c r="B3675">
        <v>3671</v>
      </c>
      <c r="C3675" s="5">
        <v>132214</v>
      </c>
      <c r="D3675" s="6">
        <v>16</v>
      </c>
      <c r="E3675" s="6">
        <v>0</v>
      </c>
      <c r="F3675" s="6">
        <v>0</v>
      </c>
      <c r="G3675" s="6">
        <v>2</v>
      </c>
      <c r="H3675" s="3">
        <f>IF(tr.1!G3678="M",1,0)</f>
        <v>1</v>
      </c>
      <c r="I3675" s="3">
        <f>IF(tr.1!H3678="Single",1,0)</f>
        <v>1</v>
      </c>
      <c r="J3675" s="6">
        <v>6</v>
      </c>
      <c r="K3675" s="3">
        <f>IF(tr.1!J3678="P",1,0)</f>
        <v>0</v>
      </c>
      <c r="L3675" s="7">
        <v>701.25312169999995</v>
      </c>
      <c r="M3675" s="18">
        <v>0.23999338974985718</v>
      </c>
    </row>
    <row r="3676" spans="2:13" x14ac:dyDescent="0.35">
      <c r="B3676">
        <v>3672</v>
      </c>
      <c r="C3676" s="5">
        <v>111212</v>
      </c>
      <c r="D3676" s="6">
        <v>69</v>
      </c>
      <c r="E3676" s="6">
        <v>52</v>
      </c>
      <c r="F3676" s="6">
        <v>52</v>
      </c>
      <c r="G3676" s="6">
        <v>4</v>
      </c>
      <c r="H3676" s="3">
        <f>IF(tr.1!G3679="M",1,0)</f>
        <v>0</v>
      </c>
      <c r="I3676" s="3">
        <f>IF(tr.1!H3679="Single",1,0)</f>
        <v>1</v>
      </c>
      <c r="J3676" s="6">
        <v>15</v>
      </c>
      <c r="K3676" s="3">
        <f>IF(tr.1!J3679="P",1,0)</f>
        <v>1</v>
      </c>
      <c r="L3676" s="7">
        <v>78.783347590000005</v>
      </c>
      <c r="M3676" s="18">
        <v>0.24001204819643029</v>
      </c>
    </row>
    <row r="3677" spans="2:13" x14ac:dyDescent="0.35">
      <c r="B3677">
        <v>3673</v>
      </c>
      <c r="C3677" s="5">
        <v>134804</v>
      </c>
      <c r="D3677" s="6">
        <v>33</v>
      </c>
      <c r="E3677" s="6">
        <v>13</v>
      </c>
      <c r="F3677" s="6">
        <v>13</v>
      </c>
      <c r="G3677" s="6">
        <v>2</v>
      </c>
      <c r="H3677" s="3">
        <f>IF(tr.1!G3680="M",1,0)</f>
        <v>1</v>
      </c>
      <c r="I3677" s="3">
        <f>IF(tr.1!H3680="Single",1,0)</f>
        <v>1</v>
      </c>
      <c r="J3677" s="6">
        <v>3</v>
      </c>
      <c r="K3677" s="3">
        <f>IF(tr.1!J3680="P",1,0)</f>
        <v>0</v>
      </c>
      <c r="L3677" s="7">
        <v>1029.9874609999999</v>
      </c>
      <c r="M3677" s="18">
        <v>0.24002737494392223</v>
      </c>
    </row>
    <row r="3678" spans="2:13" x14ac:dyDescent="0.35">
      <c r="B3678">
        <v>3674</v>
      </c>
      <c r="C3678" s="5">
        <v>104310</v>
      </c>
      <c r="D3678" s="6">
        <v>40</v>
      </c>
      <c r="E3678" s="6">
        <v>19</v>
      </c>
      <c r="F3678" s="6">
        <v>19</v>
      </c>
      <c r="G3678" s="6">
        <v>3</v>
      </c>
      <c r="H3678" s="3">
        <f>IF(tr.1!G3681="M",1,0)</f>
        <v>0</v>
      </c>
      <c r="I3678" s="3">
        <f>IF(tr.1!H3681="Single",1,0)</f>
        <v>0</v>
      </c>
      <c r="J3678" s="6">
        <v>9</v>
      </c>
      <c r="K3678" s="3">
        <f>IF(tr.1!J3681="P",1,0)</f>
        <v>1</v>
      </c>
      <c r="L3678" s="7">
        <v>299.84751340000003</v>
      </c>
      <c r="M3678" s="18">
        <v>0.24007139225264895</v>
      </c>
    </row>
    <row r="3679" spans="2:13" x14ac:dyDescent="0.35">
      <c r="B3679">
        <v>3675</v>
      </c>
      <c r="C3679" s="5">
        <v>141491</v>
      </c>
      <c r="D3679" s="6">
        <v>58</v>
      </c>
      <c r="E3679" s="6">
        <v>41</v>
      </c>
      <c r="F3679" s="6">
        <v>41</v>
      </c>
      <c r="G3679" s="6">
        <v>1</v>
      </c>
      <c r="H3679" s="3">
        <f>IF(tr.1!G3682="M",1,0)</f>
        <v>1</v>
      </c>
      <c r="I3679" s="3">
        <f>IF(tr.1!H3682="Single",1,0)</f>
        <v>1</v>
      </c>
      <c r="J3679" s="6">
        <v>10</v>
      </c>
      <c r="K3679" s="3">
        <f>IF(tr.1!J3682="P",1,0)</f>
        <v>1</v>
      </c>
      <c r="L3679" s="7">
        <v>458.34617689999999</v>
      </c>
      <c r="M3679" s="18">
        <v>0.24008172078376067</v>
      </c>
    </row>
    <row r="3680" spans="2:13" x14ac:dyDescent="0.35">
      <c r="B3680">
        <v>3676</v>
      </c>
      <c r="C3680" s="5">
        <v>144518</v>
      </c>
      <c r="D3680" s="6">
        <v>61</v>
      </c>
      <c r="E3680" s="6">
        <v>43</v>
      </c>
      <c r="F3680" s="6">
        <v>43</v>
      </c>
      <c r="G3680" s="6">
        <v>2</v>
      </c>
      <c r="H3680" s="3">
        <f>IF(tr.1!G3683="M",1,0)</f>
        <v>0</v>
      </c>
      <c r="I3680" s="3">
        <f>IF(tr.1!H3683="Single",1,0)</f>
        <v>1</v>
      </c>
      <c r="J3680" s="6">
        <v>13</v>
      </c>
      <c r="K3680" s="3">
        <f>IF(tr.1!J3683="P",1,0)</f>
        <v>1</v>
      </c>
      <c r="L3680" s="7">
        <v>71.539496319999998</v>
      </c>
      <c r="M3680" s="18">
        <v>0.24010605086364745</v>
      </c>
    </row>
    <row r="3681" spans="2:13" x14ac:dyDescent="0.35">
      <c r="B3681">
        <v>3677</v>
      </c>
      <c r="C3681" s="5">
        <v>106838</v>
      </c>
      <c r="D3681" s="6">
        <v>23</v>
      </c>
      <c r="E3681" s="6">
        <v>4</v>
      </c>
      <c r="F3681" s="6">
        <v>4</v>
      </c>
      <c r="G3681" s="6">
        <v>2</v>
      </c>
      <c r="H3681" s="3">
        <f>IF(tr.1!G3684="M",1,0)</f>
        <v>1</v>
      </c>
      <c r="I3681" s="3">
        <f>IF(tr.1!H3684="Single",1,0)</f>
        <v>0</v>
      </c>
      <c r="J3681" s="6">
        <v>11</v>
      </c>
      <c r="K3681" s="3">
        <f>IF(tr.1!J3684="P",1,0)</f>
        <v>1</v>
      </c>
      <c r="L3681" s="7">
        <v>388.41352990000001</v>
      </c>
      <c r="M3681" s="18">
        <v>0.2401206675241353</v>
      </c>
    </row>
    <row r="3682" spans="2:13" x14ac:dyDescent="0.35">
      <c r="B3682">
        <v>3678</v>
      </c>
      <c r="C3682" s="5">
        <v>176406</v>
      </c>
      <c r="D3682" s="6">
        <v>19</v>
      </c>
      <c r="E3682" s="6">
        <v>2</v>
      </c>
      <c r="F3682" s="6">
        <v>2</v>
      </c>
      <c r="G3682" s="6">
        <v>4</v>
      </c>
      <c r="H3682" s="3">
        <f>IF(tr.1!G3685="M",1,0)</f>
        <v>0</v>
      </c>
      <c r="I3682" s="3">
        <f>IF(tr.1!H3685="Single",1,0)</f>
        <v>0</v>
      </c>
      <c r="J3682" s="6">
        <v>14</v>
      </c>
      <c r="K3682" s="3">
        <f>IF(tr.1!J3685="P",1,0)</f>
        <v>1</v>
      </c>
      <c r="L3682" s="7">
        <v>111.3219211</v>
      </c>
      <c r="M3682" s="18">
        <v>0.24013484701687737</v>
      </c>
    </row>
    <row r="3683" spans="2:13" x14ac:dyDescent="0.35">
      <c r="B3683">
        <v>3679</v>
      </c>
      <c r="C3683" s="5">
        <v>141121</v>
      </c>
      <c r="D3683" s="6">
        <v>24</v>
      </c>
      <c r="E3683" s="6">
        <v>5</v>
      </c>
      <c r="F3683" s="6">
        <v>5</v>
      </c>
      <c r="G3683" s="6">
        <v>2</v>
      </c>
      <c r="H3683" s="3">
        <f>IF(tr.1!G3686="M",1,0)</f>
        <v>1</v>
      </c>
      <c r="I3683" s="3">
        <f>IF(tr.1!H3686="Single",1,0)</f>
        <v>0</v>
      </c>
      <c r="J3683" s="6">
        <v>12</v>
      </c>
      <c r="K3683" s="3">
        <f>IF(tr.1!J3686="P",1,0)</f>
        <v>0</v>
      </c>
      <c r="L3683" s="7">
        <v>634.51010729999996</v>
      </c>
      <c r="M3683" s="18">
        <v>0.24017285921732523</v>
      </c>
    </row>
    <row r="3684" spans="2:13" x14ac:dyDescent="0.35">
      <c r="B3684">
        <v>3680</v>
      </c>
      <c r="C3684" s="5">
        <v>198848</v>
      </c>
      <c r="D3684" s="6">
        <v>30</v>
      </c>
      <c r="E3684" s="6">
        <v>28.059099324460316</v>
      </c>
      <c r="F3684" s="6"/>
      <c r="G3684" s="6">
        <v>3</v>
      </c>
      <c r="H3684" s="3">
        <f>IF(tr.1!G3687="M",1,0)</f>
        <v>1</v>
      </c>
      <c r="I3684" s="3">
        <f>IF(tr.1!H3687="Single",1,0)</f>
        <v>0</v>
      </c>
      <c r="J3684" s="6">
        <v>1</v>
      </c>
      <c r="K3684" s="3">
        <f>IF(tr.1!J3687="P",1,0)</f>
        <v>1</v>
      </c>
      <c r="L3684" s="7">
        <v>488.05956689999999</v>
      </c>
      <c r="M3684" s="18">
        <v>0.24026036881043544</v>
      </c>
    </row>
    <row r="3685" spans="2:13" x14ac:dyDescent="0.35">
      <c r="B3685">
        <v>3681</v>
      </c>
      <c r="C3685" s="5">
        <v>142018</v>
      </c>
      <c r="D3685" s="6">
        <v>68</v>
      </c>
      <c r="E3685" s="6">
        <v>47</v>
      </c>
      <c r="F3685" s="6">
        <v>47</v>
      </c>
      <c r="G3685" s="6">
        <v>2</v>
      </c>
      <c r="H3685" s="3">
        <f>IF(tr.1!G3688="M",1,0)</f>
        <v>0</v>
      </c>
      <c r="I3685" s="3">
        <f>IF(tr.1!H3688="Single",1,0)</f>
        <v>0</v>
      </c>
      <c r="J3685" s="6">
        <v>8</v>
      </c>
      <c r="K3685" s="3">
        <f>IF(tr.1!J3688="P",1,0)</f>
        <v>1</v>
      </c>
      <c r="L3685" s="7">
        <v>124.974486</v>
      </c>
      <c r="M3685" s="18">
        <v>0.24026680131113165</v>
      </c>
    </row>
    <row r="3686" spans="2:13" x14ac:dyDescent="0.35">
      <c r="B3686">
        <v>3682</v>
      </c>
      <c r="C3686" s="5">
        <v>199430</v>
      </c>
      <c r="D3686" s="6">
        <v>16</v>
      </c>
      <c r="E3686" s="6">
        <v>0</v>
      </c>
      <c r="F3686" s="6">
        <v>0</v>
      </c>
      <c r="G3686" s="6">
        <v>3</v>
      </c>
      <c r="H3686" s="3">
        <f>IF(tr.1!G3689="M",1,0)</f>
        <v>1</v>
      </c>
      <c r="I3686" s="3">
        <f>IF(tr.1!H3689="Single",1,0)</f>
        <v>1</v>
      </c>
      <c r="J3686" s="6">
        <v>10</v>
      </c>
      <c r="K3686" s="3">
        <f>IF(tr.1!J3689="P",1,0)</f>
        <v>0</v>
      </c>
      <c r="L3686" s="7">
        <v>935.96193589999996</v>
      </c>
      <c r="M3686" s="18">
        <v>0.24026982904978089</v>
      </c>
    </row>
    <row r="3687" spans="2:13" x14ac:dyDescent="0.35">
      <c r="B3687">
        <v>3683</v>
      </c>
      <c r="C3687" s="5">
        <v>139838</v>
      </c>
      <c r="D3687" s="6">
        <v>25</v>
      </c>
      <c r="E3687" s="6">
        <v>8</v>
      </c>
      <c r="F3687" s="6">
        <v>8</v>
      </c>
      <c r="G3687" s="6">
        <v>2</v>
      </c>
      <c r="H3687" s="3">
        <f>IF(tr.1!G3690="M",1,0)</f>
        <v>0</v>
      </c>
      <c r="I3687" s="3">
        <f>IF(tr.1!H3690="Single",1,0)</f>
        <v>0</v>
      </c>
      <c r="J3687" s="6">
        <v>15</v>
      </c>
      <c r="K3687" s="3">
        <f>IF(tr.1!J3690="P",1,0)</f>
        <v>1</v>
      </c>
      <c r="L3687" s="7">
        <v>327.70787530000001</v>
      </c>
      <c r="M3687" s="18">
        <v>0.24031232463016283</v>
      </c>
    </row>
    <row r="3688" spans="2:13" x14ac:dyDescent="0.35">
      <c r="B3688">
        <v>3684</v>
      </c>
      <c r="C3688" s="5">
        <v>136386</v>
      </c>
      <c r="D3688" s="6">
        <v>43</v>
      </c>
      <c r="E3688" s="6">
        <v>22</v>
      </c>
      <c r="F3688" s="6">
        <v>22</v>
      </c>
      <c r="G3688" s="6">
        <v>1</v>
      </c>
      <c r="H3688" s="3">
        <f>IF(tr.1!G3691="M",1,0)</f>
        <v>0</v>
      </c>
      <c r="I3688" s="3">
        <f>IF(tr.1!H3691="Single",1,0)</f>
        <v>0</v>
      </c>
      <c r="J3688" s="6">
        <v>0</v>
      </c>
      <c r="K3688" s="3">
        <f>IF(tr.1!J3691="P",1,0)</f>
        <v>1</v>
      </c>
      <c r="L3688" s="7">
        <v>461.97184650000003</v>
      </c>
      <c r="M3688" s="18">
        <v>0.24040793264498772</v>
      </c>
    </row>
    <row r="3689" spans="2:13" x14ac:dyDescent="0.35">
      <c r="B3689">
        <v>3685</v>
      </c>
      <c r="C3689" s="5">
        <v>181263</v>
      </c>
      <c r="D3689" s="6">
        <v>40</v>
      </c>
      <c r="E3689" s="6">
        <v>20</v>
      </c>
      <c r="F3689" s="6">
        <v>20</v>
      </c>
      <c r="G3689" s="6">
        <v>1</v>
      </c>
      <c r="H3689" s="3">
        <f>IF(tr.1!G3692="M",1,0)</f>
        <v>0</v>
      </c>
      <c r="I3689" s="3">
        <f>IF(tr.1!H3692="Single",1,0)</f>
        <v>1</v>
      </c>
      <c r="J3689" s="6">
        <v>10</v>
      </c>
      <c r="K3689" s="3">
        <f>IF(tr.1!J3692="P",1,0)</f>
        <v>1</v>
      </c>
      <c r="L3689" s="7">
        <v>398.2783895</v>
      </c>
      <c r="M3689" s="18">
        <v>0.24051236279980936</v>
      </c>
    </row>
    <row r="3690" spans="2:13" x14ac:dyDescent="0.35">
      <c r="B3690">
        <v>3686</v>
      </c>
      <c r="C3690" s="5">
        <v>165470</v>
      </c>
      <c r="D3690" s="6">
        <v>57</v>
      </c>
      <c r="E3690" s="6">
        <v>39</v>
      </c>
      <c r="F3690" s="6">
        <v>39</v>
      </c>
      <c r="G3690" s="6">
        <v>2</v>
      </c>
      <c r="H3690" s="3">
        <f>IF(tr.1!G3693="M",1,0)</f>
        <v>0</v>
      </c>
      <c r="I3690" s="3">
        <f>IF(tr.1!H3693="Single",1,0)</f>
        <v>1</v>
      </c>
      <c r="J3690" s="6">
        <v>14</v>
      </c>
      <c r="K3690" s="3">
        <f>IF(tr.1!J3693="P",1,0)</f>
        <v>1</v>
      </c>
      <c r="L3690" s="7">
        <v>359.86038330000002</v>
      </c>
      <c r="M3690" s="18">
        <v>0.24056610594384253</v>
      </c>
    </row>
    <row r="3691" spans="2:13" x14ac:dyDescent="0.35">
      <c r="B3691">
        <v>3687</v>
      </c>
      <c r="C3691" s="5">
        <v>192342</v>
      </c>
      <c r="D3691" s="6">
        <v>24</v>
      </c>
      <c r="E3691" s="6">
        <v>5</v>
      </c>
      <c r="F3691" s="6">
        <v>5</v>
      </c>
      <c r="G3691" s="6">
        <v>4</v>
      </c>
      <c r="H3691" s="3">
        <f>IF(tr.1!G3694="M",1,0)</f>
        <v>1</v>
      </c>
      <c r="I3691" s="3">
        <f>IF(tr.1!H3694="Single",1,0)</f>
        <v>1</v>
      </c>
      <c r="J3691" s="6">
        <v>0</v>
      </c>
      <c r="K3691" s="3">
        <f>IF(tr.1!J3694="P",1,0)</f>
        <v>0</v>
      </c>
      <c r="L3691" s="7">
        <v>987.01217120000001</v>
      </c>
      <c r="M3691" s="18">
        <v>0.240566430137237</v>
      </c>
    </row>
    <row r="3692" spans="2:13" x14ac:dyDescent="0.35">
      <c r="B3692">
        <v>3688</v>
      </c>
      <c r="C3692" s="5">
        <v>126765</v>
      </c>
      <c r="D3692" s="6">
        <v>41</v>
      </c>
      <c r="E3692" s="6">
        <v>22</v>
      </c>
      <c r="F3692" s="6">
        <v>22</v>
      </c>
      <c r="G3692" s="6">
        <v>1</v>
      </c>
      <c r="H3692" s="3">
        <f>IF(tr.1!G3695="M",1,0)</f>
        <v>1</v>
      </c>
      <c r="I3692" s="3">
        <f>IF(tr.1!H3695="Single",1,0)</f>
        <v>0</v>
      </c>
      <c r="J3692" s="6">
        <v>5</v>
      </c>
      <c r="K3692" s="3">
        <f>IF(tr.1!J3695="P",1,0)</f>
        <v>1</v>
      </c>
      <c r="L3692" s="7">
        <v>431.41805499999998</v>
      </c>
      <c r="M3692" s="18">
        <v>0.24084377103710353</v>
      </c>
    </row>
    <row r="3693" spans="2:13" x14ac:dyDescent="0.35">
      <c r="B3693">
        <v>3689</v>
      </c>
      <c r="C3693" s="5">
        <v>196222</v>
      </c>
      <c r="D3693" s="6">
        <v>22</v>
      </c>
      <c r="E3693" s="6">
        <v>4</v>
      </c>
      <c r="F3693" s="6">
        <v>4</v>
      </c>
      <c r="G3693" s="6">
        <v>2</v>
      </c>
      <c r="H3693" s="3">
        <f>IF(tr.1!G3696="M",1,0)</f>
        <v>0</v>
      </c>
      <c r="I3693" s="3">
        <f>IF(tr.1!H3696="Single",1,0)</f>
        <v>0</v>
      </c>
      <c r="J3693" s="6">
        <v>15</v>
      </c>
      <c r="K3693" s="3">
        <f>IF(tr.1!J3696="P",1,0)</f>
        <v>1</v>
      </c>
      <c r="L3693" s="7">
        <v>260.05443079999998</v>
      </c>
      <c r="M3693" s="18">
        <v>0.24089843130949262</v>
      </c>
    </row>
    <row r="3694" spans="2:13" x14ac:dyDescent="0.35">
      <c r="B3694">
        <v>3690</v>
      </c>
      <c r="C3694" s="5">
        <v>112815</v>
      </c>
      <c r="D3694" s="6">
        <v>5</v>
      </c>
      <c r="E3694" s="6">
        <v>3</v>
      </c>
      <c r="F3694" s="6">
        <v>3</v>
      </c>
      <c r="G3694" s="6">
        <v>3</v>
      </c>
      <c r="H3694" s="3">
        <f>IF(tr.1!G3697="M",1,0)</f>
        <v>1</v>
      </c>
      <c r="I3694" s="3">
        <f>IF(tr.1!H3697="Single",1,0)</f>
        <v>0</v>
      </c>
      <c r="J3694" s="6">
        <v>6</v>
      </c>
      <c r="K3694" s="3">
        <f>IF(tr.1!J3697="P",1,0)</f>
        <v>0</v>
      </c>
      <c r="L3694" s="7">
        <v>681.51967249999996</v>
      </c>
      <c r="M3694" s="18">
        <v>0.24090412685439033</v>
      </c>
    </row>
    <row r="3695" spans="2:13" x14ac:dyDescent="0.35">
      <c r="B3695">
        <v>3691</v>
      </c>
      <c r="C3695" s="5">
        <v>195900</v>
      </c>
      <c r="D3695" s="6">
        <v>23</v>
      </c>
      <c r="E3695" s="6">
        <v>4</v>
      </c>
      <c r="F3695" s="6">
        <v>4</v>
      </c>
      <c r="G3695" s="6">
        <v>2</v>
      </c>
      <c r="H3695" s="3">
        <f>IF(tr.1!G3698="M",1,0)</f>
        <v>0</v>
      </c>
      <c r="I3695" s="3">
        <f>IF(tr.1!H3698="Single",1,0)</f>
        <v>0</v>
      </c>
      <c r="J3695" s="6">
        <v>11</v>
      </c>
      <c r="K3695" s="3">
        <f>IF(tr.1!J3698="P",1,0)</f>
        <v>1</v>
      </c>
      <c r="L3695" s="7">
        <v>210.65830840000001</v>
      </c>
      <c r="M3695" s="18">
        <v>0.24097529850538546</v>
      </c>
    </row>
    <row r="3696" spans="2:13" x14ac:dyDescent="0.35">
      <c r="B3696">
        <v>3692</v>
      </c>
      <c r="C3696" s="5">
        <v>149898</v>
      </c>
      <c r="D3696" s="6">
        <v>40</v>
      </c>
      <c r="E3696" s="6">
        <v>19</v>
      </c>
      <c r="F3696" s="6">
        <v>19</v>
      </c>
      <c r="G3696" s="6">
        <v>2</v>
      </c>
      <c r="H3696" s="3">
        <f>IF(tr.1!G3699="M",1,0)</f>
        <v>1</v>
      </c>
      <c r="I3696" s="3">
        <f>IF(tr.1!H3699="Single",1,0)</f>
        <v>0</v>
      </c>
      <c r="J3696" s="6">
        <v>6</v>
      </c>
      <c r="K3696" s="3">
        <f>IF(tr.1!J3699="P",1,0)</f>
        <v>1</v>
      </c>
      <c r="L3696" s="7">
        <v>363.5190657</v>
      </c>
      <c r="M3696" s="18">
        <v>0.24099115428460893</v>
      </c>
    </row>
    <row r="3697" spans="2:13" x14ac:dyDescent="0.35">
      <c r="B3697">
        <v>3693</v>
      </c>
      <c r="C3697" s="5">
        <v>193610</v>
      </c>
      <c r="D3697" s="6">
        <v>33</v>
      </c>
      <c r="E3697" s="6">
        <v>16</v>
      </c>
      <c r="F3697" s="6">
        <v>16</v>
      </c>
      <c r="G3697" s="6">
        <v>2</v>
      </c>
      <c r="H3697" s="3">
        <f>IF(tr.1!G3700="M",1,0)</f>
        <v>1</v>
      </c>
      <c r="I3697" s="3">
        <f>IF(tr.1!H3700="Single",1,0)</f>
        <v>1</v>
      </c>
      <c r="J3697" s="6">
        <v>2</v>
      </c>
      <c r="K3697" s="3">
        <f>IF(tr.1!J3700="P",1,0)</f>
        <v>0</v>
      </c>
      <c r="L3697" s="7">
        <v>924.3987952</v>
      </c>
      <c r="M3697" s="18">
        <v>0.24105335785189075</v>
      </c>
    </row>
    <row r="3698" spans="2:13" x14ac:dyDescent="0.35">
      <c r="B3698">
        <v>3694</v>
      </c>
      <c r="C3698" s="5">
        <v>133887</v>
      </c>
      <c r="D3698" s="6">
        <v>16</v>
      </c>
      <c r="E3698" s="6">
        <v>0</v>
      </c>
      <c r="F3698" s="6">
        <v>0</v>
      </c>
      <c r="G3698" s="6">
        <v>3</v>
      </c>
      <c r="H3698" s="3">
        <f>IF(tr.1!G3701="M",1,0)</f>
        <v>1</v>
      </c>
      <c r="I3698" s="3">
        <f>IF(tr.1!H3701="Single",1,0)</f>
        <v>1</v>
      </c>
      <c r="J3698" s="6">
        <v>11</v>
      </c>
      <c r="K3698" s="3">
        <f>IF(tr.1!J3701="P",1,0)</f>
        <v>1</v>
      </c>
      <c r="L3698" s="7">
        <v>319.0940162</v>
      </c>
      <c r="M3698" s="18">
        <v>0.24113019296259575</v>
      </c>
    </row>
    <row r="3699" spans="2:13" x14ac:dyDescent="0.35">
      <c r="B3699">
        <v>3695</v>
      </c>
      <c r="C3699" s="5">
        <v>121875</v>
      </c>
      <c r="D3699" s="6">
        <v>20</v>
      </c>
      <c r="E3699" s="6">
        <v>3</v>
      </c>
      <c r="F3699" s="6">
        <v>3</v>
      </c>
      <c r="G3699" s="6">
        <v>2</v>
      </c>
      <c r="H3699" s="3">
        <f>IF(tr.1!G3702="M",1,0)</f>
        <v>0</v>
      </c>
      <c r="I3699" s="3">
        <f>IF(tr.1!H3702="Single",1,0)</f>
        <v>1</v>
      </c>
      <c r="J3699" s="6">
        <v>15</v>
      </c>
      <c r="K3699" s="3">
        <f>IF(tr.1!J3702="P",1,0)</f>
        <v>0</v>
      </c>
      <c r="L3699" s="7">
        <v>800.43078070000001</v>
      </c>
      <c r="M3699" s="18">
        <v>0.24120590941462305</v>
      </c>
    </row>
    <row r="3700" spans="2:13" x14ac:dyDescent="0.35">
      <c r="B3700">
        <v>3696</v>
      </c>
      <c r="C3700" s="5">
        <v>149319</v>
      </c>
      <c r="D3700" s="6">
        <v>23</v>
      </c>
      <c r="E3700" s="6">
        <v>5</v>
      </c>
      <c r="F3700" s="6">
        <v>5</v>
      </c>
      <c r="G3700" s="6">
        <v>1</v>
      </c>
      <c r="H3700" s="3">
        <f>IF(tr.1!G3703="M",1,0)</f>
        <v>0</v>
      </c>
      <c r="I3700" s="3">
        <f>IF(tr.1!H3703="Single",1,0)</f>
        <v>1</v>
      </c>
      <c r="J3700" s="6">
        <v>11</v>
      </c>
      <c r="K3700" s="3">
        <f>IF(tr.1!J3703="P",1,0)</f>
        <v>1</v>
      </c>
      <c r="L3700" s="7">
        <v>360.1011196</v>
      </c>
      <c r="M3700" s="18">
        <v>0.24131099834535308</v>
      </c>
    </row>
    <row r="3701" spans="2:13" x14ac:dyDescent="0.35">
      <c r="B3701">
        <v>3697</v>
      </c>
      <c r="C3701" s="5">
        <v>150146</v>
      </c>
      <c r="D3701" s="6">
        <v>125</v>
      </c>
      <c r="E3701" s="6">
        <v>0</v>
      </c>
      <c r="F3701" s="6">
        <v>0</v>
      </c>
      <c r="G3701" s="6">
        <v>3</v>
      </c>
      <c r="H3701" s="3">
        <f>IF(tr.1!G3704="M",1,0)</f>
        <v>1</v>
      </c>
      <c r="I3701" s="3">
        <f>IF(tr.1!H3704="Single",1,0)</f>
        <v>0</v>
      </c>
      <c r="J3701" s="6">
        <v>11</v>
      </c>
      <c r="K3701" s="3">
        <f>IF(tr.1!J3704="P",1,0)</f>
        <v>0</v>
      </c>
      <c r="L3701" s="7">
        <v>728.41542460000005</v>
      </c>
      <c r="M3701" s="18">
        <v>0.24143616000801338</v>
      </c>
    </row>
    <row r="3702" spans="2:13" x14ac:dyDescent="0.35">
      <c r="B3702">
        <v>3698</v>
      </c>
      <c r="C3702" s="5">
        <v>190843</v>
      </c>
      <c r="D3702" s="6">
        <v>101</v>
      </c>
      <c r="E3702" s="6">
        <v>8</v>
      </c>
      <c r="F3702" s="6">
        <v>8</v>
      </c>
      <c r="G3702" s="6">
        <v>2</v>
      </c>
      <c r="H3702" s="3">
        <f>IF(tr.1!G3705="M",1,0)</f>
        <v>0</v>
      </c>
      <c r="I3702" s="3">
        <f>IF(tr.1!H3705="Single",1,0)</f>
        <v>1</v>
      </c>
      <c r="J3702" s="6">
        <v>7</v>
      </c>
      <c r="K3702" s="3">
        <f>IF(tr.1!J3705="P",1,0)</f>
        <v>0</v>
      </c>
      <c r="L3702" s="7">
        <v>805.5687001</v>
      </c>
      <c r="M3702" s="18">
        <v>0.24145929967770663</v>
      </c>
    </row>
    <row r="3703" spans="2:13" x14ac:dyDescent="0.35">
      <c r="B3703">
        <v>3699</v>
      </c>
      <c r="C3703" s="5">
        <v>175302</v>
      </c>
      <c r="D3703" s="6">
        <v>49</v>
      </c>
      <c r="E3703" s="6">
        <v>30</v>
      </c>
      <c r="F3703" s="6">
        <v>30</v>
      </c>
      <c r="G3703" s="6">
        <v>4</v>
      </c>
      <c r="H3703" s="3">
        <f>IF(tr.1!G3706="M",1,0)</f>
        <v>1</v>
      </c>
      <c r="I3703" s="3">
        <f>IF(tr.1!H3706="Single",1,0)</f>
        <v>0</v>
      </c>
      <c r="J3703" s="6">
        <v>7</v>
      </c>
      <c r="K3703" s="3">
        <f>IF(tr.1!J3706="P",1,0)</f>
        <v>1</v>
      </c>
      <c r="L3703" s="7">
        <v>348.02813639999999</v>
      </c>
      <c r="M3703" s="18">
        <v>0.24149628432633807</v>
      </c>
    </row>
    <row r="3704" spans="2:13" x14ac:dyDescent="0.35">
      <c r="B3704">
        <v>3700</v>
      </c>
      <c r="C3704" s="5">
        <v>140938</v>
      </c>
      <c r="D3704" s="6">
        <v>55</v>
      </c>
      <c r="E3704" s="6">
        <v>38</v>
      </c>
      <c r="F3704" s="6">
        <v>38</v>
      </c>
      <c r="G3704" s="6">
        <v>1</v>
      </c>
      <c r="H3704" s="3">
        <f>IF(tr.1!G3707="M",1,0)</f>
        <v>0</v>
      </c>
      <c r="I3704" s="3">
        <f>IF(tr.1!H3707="Single",1,0)</f>
        <v>1</v>
      </c>
      <c r="J3704" s="6">
        <v>14</v>
      </c>
      <c r="K3704" s="3">
        <f>IF(tr.1!J3707="P",1,0)</f>
        <v>1</v>
      </c>
      <c r="L3704" s="7">
        <v>191.04142519999999</v>
      </c>
      <c r="M3704" s="18">
        <v>0.2415492835369627</v>
      </c>
    </row>
    <row r="3705" spans="2:13" x14ac:dyDescent="0.35">
      <c r="B3705">
        <v>3701</v>
      </c>
      <c r="C3705" s="5">
        <v>117037</v>
      </c>
      <c r="D3705" s="6">
        <v>57</v>
      </c>
      <c r="E3705" s="6">
        <v>55.05909932446032</v>
      </c>
      <c r="F3705" s="6"/>
      <c r="G3705" s="6">
        <v>2</v>
      </c>
      <c r="H3705" s="3">
        <f>IF(tr.1!G3708="M",1,0)</f>
        <v>1</v>
      </c>
      <c r="I3705" s="3">
        <f>IF(tr.1!H3708="Single",1,0)</f>
        <v>0</v>
      </c>
      <c r="J3705" s="6">
        <v>5</v>
      </c>
      <c r="K3705" s="3">
        <f>IF(tr.1!J3708="P",1,0)</f>
        <v>0</v>
      </c>
      <c r="L3705" s="7">
        <v>506.5945122</v>
      </c>
      <c r="M3705" s="18">
        <v>0.24162220467672757</v>
      </c>
    </row>
    <row r="3706" spans="2:13" x14ac:dyDescent="0.35">
      <c r="B3706">
        <v>3702</v>
      </c>
      <c r="C3706" s="5">
        <v>160191</v>
      </c>
      <c r="D3706" s="6">
        <v>24</v>
      </c>
      <c r="E3706" s="6">
        <v>7</v>
      </c>
      <c r="F3706" s="6">
        <v>7</v>
      </c>
      <c r="G3706" s="6">
        <v>2</v>
      </c>
      <c r="H3706" s="3">
        <f>IF(tr.1!G3709="M",1,0)</f>
        <v>0</v>
      </c>
      <c r="I3706" s="3">
        <f>IF(tr.1!H3709="Single",1,0)</f>
        <v>1</v>
      </c>
      <c r="J3706" s="6">
        <v>9</v>
      </c>
      <c r="K3706" s="3">
        <f>IF(tr.1!J3709="P",1,0)</f>
        <v>0</v>
      </c>
      <c r="L3706" s="7">
        <v>692.23090000000002</v>
      </c>
      <c r="M3706" s="18">
        <v>0.24166836149487136</v>
      </c>
    </row>
    <row r="3707" spans="2:13" x14ac:dyDescent="0.35">
      <c r="B3707">
        <v>3703</v>
      </c>
      <c r="C3707" s="5">
        <v>150622</v>
      </c>
      <c r="D3707" s="6">
        <v>70</v>
      </c>
      <c r="E3707" s="6">
        <v>50</v>
      </c>
      <c r="F3707" s="6">
        <v>50</v>
      </c>
      <c r="G3707" s="6">
        <v>3</v>
      </c>
      <c r="H3707" s="3">
        <f>IF(tr.1!G3710="M",1,0)</f>
        <v>0</v>
      </c>
      <c r="I3707" s="3">
        <f>IF(tr.1!H3710="Single",1,0)</f>
        <v>1</v>
      </c>
      <c r="J3707" s="6">
        <v>14</v>
      </c>
      <c r="K3707" s="3">
        <f>IF(tr.1!J3710="P",1,0)</f>
        <v>1</v>
      </c>
      <c r="L3707" s="7">
        <v>62.407541070000001</v>
      </c>
      <c r="M3707" s="18">
        <v>0.24171512005074169</v>
      </c>
    </row>
    <row r="3708" spans="2:13" x14ac:dyDescent="0.35">
      <c r="B3708">
        <v>3704</v>
      </c>
      <c r="C3708" s="5">
        <v>107201</v>
      </c>
      <c r="D3708" s="6">
        <v>29</v>
      </c>
      <c r="E3708" s="6">
        <v>9</v>
      </c>
      <c r="F3708" s="6">
        <v>9</v>
      </c>
      <c r="G3708" s="6">
        <v>2</v>
      </c>
      <c r="H3708" s="3">
        <f>IF(tr.1!G3711="M",1,0)</f>
        <v>0</v>
      </c>
      <c r="I3708" s="3">
        <f>IF(tr.1!H3711="Single",1,0)</f>
        <v>1</v>
      </c>
      <c r="J3708" s="6">
        <v>11</v>
      </c>
      <c r="K3708" s="3">
        <f>IF(tr.1!J3711="P",1,0)</f>
        <v>1</v>
      </c>
      <c r="L3708" s="7">
        <v>309.23797400000001</v>
      </c>
      <c r="M3708" s="18">
        <v>0.24171745613121753</v>
      </c>
    </row>
    <row r="3709" spans="2:13" x14ac:dyDescent="0.35">
      <c r="B3709">
        <v>3705</v>
      </c>
      <c r="C3709" s="5">
        <v>113310</v>
      </c>
      <c r="D3709" s="6">
        <v>69</v>
      </c>
      <c r="E3709" s="6">
        <v>67.05909932446032</v>
      </c>
      <c r="F3709" s="6"/>
      <c r="G3709" s="6">
        <v>3</v>
      </c>
      <c r="H3709" s="3">
        <f>IF(tr.1!G3712="M",1,0)</f>
        <v>1</v>
      </c>
      <c r="I3709" s="3">
        <f>IF(tr.1!H3712="Single",1,0)</f>
        <v>1</v>
      </c>
      <c r="J3709" s="6">
        <v>14</v>
      </c>
      <c r="K3709" s="3">
        <f>IF(tr.1!J3712="P",1,0)</f>
        <v>1</v>
      </c>
      <c r="L3709" s="7">
        <v>63.638100659999999</v>
      </c>
      <c r="M3709" s="18">
        <v>0.24180924681683269</v>
      </c>
    </row>
    <row r="3710" spans="2:13" x14ac:dyDescent="0.35">
      <c r="B3710">
        <v>3706</v>
      </c>
      <c r="C3710" s="5">
        <v>155596</v>
      </c>
      <c r="D3710" s="6">
        <v>48</v>
      </c>
      <c r="E3710" s="6">
        <v>28</v>
      </c>
      <c r="F3710" s="6">
        <v>28</v>
      </c>
      <c r="G3710" s="6">
        <v>2</v>
      </c>
      <c r="H3710" s="3">
        <f>IF(tr.1!G3713="M",1,0)</f>
        <v>1</v>
      </c>
      <c r="I3710" s="3">
        <f>IF(tr.1!H3713="Single",1,0)</f>
        <v>1</v>
      </c>
      <c r="J3710" s="6">
        <v>8</v>
      </c>
      <c r="K3710" s="3">
        <f>IF(tr.1!J3713="P",1,0)</f>
        <v>0</v>
      </c>
      <c r="L3710" s="7">
        <v>514.99222980000002</v>
      </c>
      <c r="M3710" s="18">
        <v>0.2418654348497713</v>
      </c>
    </row>
    <row r="3711" spans="2:13" x14ac:dyDescent="0.35">
      <c r="B3711">
        <v>3707</v>
      </c>
      <c r="C3711" s="5">
        <v>152671</v>
      </c>
      <c r="D3711" s="6">
        <v>26</v>
      </c>
      <c r="E3711" s="6">
        <v>9</v>
      </c>
      <c r="F3711" s="6">
        <v>9</v>
      </c>
      <c r="G3711" s="6">
        <v>3</v>
      </c>
      <c r="H3711" s="3">
        <f>IF(tr.1!G3714="M",1,0)</f>
        <v>1</v>
      </c>
      <c r="I3711" s="3">
        <f>IF(tr.1!H3714="Single",1,0)</f>
        <v>0</v>
      </c>
      <c r="J3711" s="6">
        <v>0</v>
      </c>
      <c r="K3711" s="3">
        <f>IF(tr.1!J3714="P",1,0)</f>
        <v>0</v>
      </c>
      <c r="L3711" s="7">
        <v>716.66271270000004</v>
      </c>
      <c r="M3711" s="18">
        <v>0.24187781424885901</v>
      </c>
    </row>
    <row r="3712" spans="2:13" x14ac:dyDescent="0.35">
      <c r="B3712">
        <v>3708</v>
      </c>
      <c r="C3712" s="5">
        <v>142257</v>
      </c>
      <c r="D3712" s="6">
        <v>5</v>
      </c>
      <c r="E3712" s="6">
        <v>0</v>
      </c>
      <c r="F3712" s="6">
        <v>0</v>
      </c>
      <c r="G3712" s="6">
        <v>3</v>
      </c>
      <c r="H3712" s="3">
        <f>IF(tr.1!G3715="M",1,0)</f>
        <v>1</v>
      </c>
      <c r="I3712" s="3">
        <f>IF(tr.1!H3715="Single",1,0)</f>
        <v>0</v>
      </c>
      <c r="J3712" s="6">
        <v>13</v>
      </c>
      <c r="K3712" s="3">
        <f>IF(tr.1!J3715="P",1,0)</f>
        <v>1</v>
      </c>
      <c r="L3712" s="7">
        <v>426.30729639999998</v>
      </c>
      <c r="M3712" s="18">
        <v>0.24202201304823223</v>
      </c>
    </row>
    <row r="3713" spans="2:13" x14ac:dyDescent="0.35">
      <c r="B3713">
        <v>3709</v>
      </c>
      <c r="C3713" s="5">
        <v>172958</v>
      </c>
      <c r="D3713" s="6">
        <v>24</v>
      </c>
      <c r="E3713" s="6">
        <v>6</v>
      </c>
      <c r="F3713" s="6">
        <v>6</v>
      </c>
      <c r="G3713" s="6">
        <v>2</v>
      </c>
      <c r="H3713" s="3">
        <f>IF(tr.1!G3716="M",1,0)</f>
        <v>1</v>
      </c>
      <c r="I3713" s="3">
        <f>IF(tr.1!H3716="Single",1,0)</f>
        <v>1</v>
      </c>
      <c r="J3713" s="6">
        <v>8</v>
      </c>
      <c r="K3713" s="3">
        <f>IF(tr.1!J3716="P",1,0)</f>
        <v>0</v>
      </c>
      <c r="L3713" s="7">
        <v>834.41329900000005</v>
      </c>
      <c r="M3713" s="18">
        <v>0.2420320248023391</v>
      </c>
    </row>
    <row r="3714" spans="2:13" x14ac:dyDescent="0.35">
      <c r="B3714">
        <v>3710</v>
      </c>
      <c r="C3714" s="5">
        <v>194376</v>
      </c>
      <c r="D3714" s="6">
        <v>69</v>
      </c>
      <c r="E3714" s="6">
        <v>52</v>
      </c>
      <c r="F3714" s="6">
        <v>52</v>
      </c>
      <c r="G3714" s="6">
        <v>1</v>
      </c>
      <c r="H3714" s="3">
        <f>IF(tr.1!G3717="M",1,0)</f>
        <v>1</v>
      </c>
      <c r="I3714" s="3">
        <f>IF(tr.1!H3717="Single",1,0)</f>
        <v>1</v>
      </c>
      <c r="J3714" s="6">
        <v>8</v>
      </c>
      <c r="K3714" s="3">
        <f>IF(tr.1!J3717="P",1,0)</f>
        <v>1</v>
      </c>
      <c r="L3714" s="7">
        <v>152.60243589999999</v>
      </c>
      <c r="M3714" s="18">
        <v>0.2420866881825714</v>
      </c>
    </row>
    <row r="3715" spans="2:13" x14ac:dyDescent="0.35">
      <c r="B3715">
        <v>3711</v>
      </c>
      <c r="C3715" s="5">
        <v>143776</v>
      </c>
      <c r="D3715" s="6">
        <v>18</v>
      </c>
      <c r="E3715" s="6">
        <v>0</v>
      </c>
      <c r="F3715" s="6">
        <v>0</v>
      </c>
      <c r="G3715" s="6">
        <v>1</v>
      </c>
      <c r="H3715" s="3">
        <f>IF(tr.1!G3718="M",1,0)</f>
        <v>0</v>
      </c>
      <c r="I3715" s="3">
        <f>IF(tr.1!H3718="Single",1,0)</f>
        <v>0</v>
      </c>
      <c r="J3715" s="6">
        <v>14</v>
      </c>
      <c r="K3715" s="3">
        <f>IF(tr.1!J3718="P",1,0)</f>
        <v>1</v>
      </c>
      <c r="L3715" s="7">
        <v>273.24997539999998</v>
      </c>
      <c r="M3715" s="18">
        <v>0.24209264706803635</v>
      </c>
    </row>
    <row r="3716" spans="2:13" x14ac:dyDescent="0.35">
      <c r="B3716">
        <v>3712</v>
      </c>
      <c r="C3716" s="5">
        <v>192823</v>
      </c>
      <c r="D3716" s="6">
        <v>23</v>
      </c>
      <c r="E3716" s="6">
        <v>5</v>
      </c>
      <c r="F3716" s="6">
        <v>5</v>
      </c>
      <c r="G3716" s="6">
        <v>3</v>
      </c>
      <c r="H3716" s="3">
        <f>IF(tr.1!G3719="M",1,0)</f>
        <v>0</v>
      </c>
      <c r="I3716" s="3">
        <f>IF(tr.1!H3719="Single",1,0)</f>
        <v>1</v>
      </c>
      <c r="J3716" s="6">
        <v>13</v>
      </c>
      <c r="K3716" s="3">
        <f>IF(tr.1!J3719="P",1,0)</f>
        <v>1</v>
      </c>
      <c r="L3716" s="7">
        <v>449.3817899</v>
      </c>
      <c r="M3716" s="18">
        <v>0.24221837296399684</v>
      </c>
    </row>
    <row r="3717" spans="2:13" x14ac:dyDescent="0.35">
      <c r="B3717">
        <v>3713</v>
      </c>
      <c r="C3717" s="5">
        <v>100651</v>
      </c>
      <c r="D3717" s="6">
        <v>21</v>
      </c>
      <c r="E3717" s="6">
        <v>4</v>
      </c>
      <c r="F3717" s="6">
        <v>4</v>
      </c>
      <c r="G3717" s="6">
        <v>2</v>
      </c>
      <c r="H3717" s="3">
        <f>IF(tr.1!G3720="M",1,0)</f>
        <v>0</v>
      </c>
      <c r="I3717" s="3">
        <f>IF(tr.1!H3720="Single",1,0)</f>
        <v>0</v>
      </c>
      <c r="J3717" s="6">
        <v>14</v>
      </c>
      <c r="K3717" s="3">
        <f>IF(tr.1!J3720="P",1,0)</f>
        <v>1</v>
      </c>
      <c r="L3717" s="7">
        <v>238.4388989</v>
      </c>
      <c r="M3717" s="18">
        <v>0.24227590409697342</v>
      </c>
    </row>
    <row r="3718" spans="2:13" x14ac:dyDescent="0.35">
      <c r="B3718">
        <v>3714</v>
      </c>
      <c r="C3718" s="5">
        <v>188424</v>
      </c>
      <c r="D3718" s="6">
        <v>67</v>
      </c>
      <c r="E3718" s="6">
        <v>50</v>
      </c>
      <c r="F3718" s="6">
        <v>50</v>
      </c>
      <c r="G3718" s="6">
        <v>3</v>
      </c>
      <c r="H3718" s="3">
        <f>IF(tr.1!G3721="M",1,0)</f>
        <v>1</v>
      </c>
      <c r="I3718" s="3">
        <f>IF(tr.1!H3721="Single",1,0)</f>
        <v>0</v>
      </c>
      <c r="J3718" s="6">
        <v>15</v>
      </c>
      <c r="K3718" s="3">
        <f>IF(tr.1!J3721="P",1,0)</f>
        <v>1</v>
      </c>
      <c r="L3718" s="7">
        <v>151.37850829999999</v>
      </c>
      <c r="M3718" s="18">
        <v>0.24230832477983399</v>
      </c>
    </row>
    <row r="3719" spans="2:13" x14ac:dyDescent="0.35">
      <c r="B3719">
        <v>3715</v>
      </c>
      <c r="C3719" s="5">
        <v>174909</v>
      </c>
      <c r="D3719" s="6">
        <v>36</v>
      </c>
      <c r="E3719" s="6">
        <v>15</v>
      </c>
      <c r="F3719" s="6">
        <v>15</v>
      </c>
      <c r="G3719" s="6">
        <v>2</v>
      </c>
      <c r="H3719" s="3">
        <f>IF(tr.1!G3722="M",1,0)</f>
        <v>1</v>
      </c>
      <c r="I3719" s="3">
        <f>IF(tr.1!H3722="Single",1,0)</f>
        <v>0</v>
      </c>
      <c r="J3719" s="6">
        <v>15</v>
      </c>
      <c r="K3719" s="3">
        <f>IF(tr.1!J3722="P",1,0)</f>
        <v>1</v>
      </c>
      <c r="L3719" s="7">
        <v>189.10559369999999</v>
      </c>
      <c r="M3719" s="18">
        <v>0.24245683146346964</v>
      </c>
    </row>
    <row r="3720" spans="2:13" x14ac:dyDescent="0.35">
      <c r="B3720">
        <v>3716</v>
      </c>
      <c r="C3720" s="5">
        <v>151297</v>
      </c>
      <c r="D3720" s="6">
        <v>61</v>
      </c>
      <c r="E3720" s="6">
        <v>59.05909932446032</v>
      </c>
      <c r="F3720" s="6"/>
      <c r="G3720" s="6">
        <v>4</v>
      </c>
      <c r="H3720" s="3">
        <f>IF(tr.1!G3723="M",1,0)</f>
        <v>1</v>
      </c>
      <c r="I3720" s="3">
        <f>IF(tr.1!H3723="Single",1,0)</f>
        <v>0</v>
      </c>
      <c r="J3720" s="6">
        <v>12</v>
      </c>
      <c r="K3720" s="3">
        <f>IF(tr.1!J3723="P",1,0)</f>
        <v>1</v>
      </c>
      <c r="L3720" s="7">
        <v>108.0378484</v>
      </c>
      <c r="M3720" s="18">
        <v>0.24246543462202741</v>
      </c>
    </row>
    <row r="3721" spans="2:13" x14ac:dyDescent="0.35">
      <c r="B3721">
        <v>3717</v>
      </c>
      <c r="C3721" s="5">
        <v>194616</v>
      </c>
      <c r="D3721" s="6">
        <v>59</v>
      </c>
      <c r="E3721" s="6">
        <v>42</v>
      </c>
      <c r="F3721" s="6">
        <v>42</v>
      </c>
      <c r="G3721" s="6">
        <v>4</v>
      </c>
      <c r="H3721" s="3">
        <f>IF(tr.1!G3724="M",1,0)</f>
        <v>1</v>
      </c>
      <c r="I3721" s="3">
        <f>IF(tr.1!H3724="Single",1,0)</f>
        <v>0</v>
      </c>
      <c r="J3721" s="6">
        <v>15</v>
      </c>
      <c r="K3721" s="3">
        <f>IF(tr.1!J3724="P",1,0)</f>
        <v>1</v>
      </c>
      <c r="L3721" s="7">
        <v>170.35431220000001</v>
      </c>
      <c r="M3721" s="18">
        <v>0.24251526685948499</v>
      </c>
    </row>
    <row r="3722" spans="2:13" x14ac:dyDescent="0.35">
      <c r="B3722">
        <v>3718</v>
      </c>
      <c r="C3722" s="5">
        <v>176180</v>
      </c>
      <c r="D3722" s="6">
        <v>16</v>
      </c>
      <c r="E3722" s="6">
        <v>0</v>
      </c>
      <c r="F3722" s="6">
        <v>0</v>
      </c>
      <c r="G3722" s="6">
        <v>3</v>
      </c>
      <c r="H3722" s="3">
        <f>IF(tr.1!G3725="M",1,0)</f>
        <v>1</v>
      </c>
      <c r="I3722" s="3">
        <f>IF(tr.1!H3725="Single",1,0)</f>
        <v>0</v>
      </c>
      <c r="J3722" s="6">
        <v>11</v>
      </c>
      <c r="K3722" s="3">
        <f>IF(tr.1!J3725="P",1,0)</f>
        <v>1</v>
      </c>
      <c r="L3722" s="7">
        <v>176.0440184</v>
      </c>
      <c r="M3722" s="18">
        <v>0.24251725099209265</v>
      </c>
    </row>
    <row r="3723" spans="2:13" x14ac:dyDescent="0.35">
      <c r="B3723">
        <v>3719</v>
      </c>
      <c r="C3723" s="5">
        <v>160716</v>
      </c>
      <c r="D3723" s="6">
        <v>46</v>
      </c>
      <c r="E3723" s="6">
        <v>26</v>
      </c>
      <c r="F3723" s="6">
        <v>26</v>
      </c>
      <c r="G3723" s="6">
        <v>4</v>
      </c>
      <c r="H3723" s="3">
        <f>IF(tr.1!G3726="M",1,0)</f>
        <v>0</v>
      </c>
      <c r="I3723" s="3">
        <f>IF(tr.1!H3726="Single",1,0)</f>
        <v>1</v>
      </c>
      <c r="J3723" s="6">
        <v>3</v>
      </c>
      <c r="K3723" s="3">
        <f>IF(tr.1!J3726="P",1,0)</f>
        <v>1</v>
      </c>
      <c r="L3723" s="7">
        <v>480.47910450000001</v>
      </c>
      <c r="M3723" s="18">
        <v>0.24254428222812419</v>
      </c>
    </row>
    <row r="3724" spans="2:13" x14ac:dyDescent="0.35">
      <c r="B3724">
        <v>3720</v>
      </c>
      <c r="C3724" s="5">
        <v>146414</v>
      </c>
      <c r="D3724" s="6">
        <v>30</v>
      </c>
      <c r="E3724" s="6">
        <v>9</v>
      </c>
      <c r="F3724" s="6">
        <v>9</v>
      </c>
      <c r="G3724" s="6">
        <v>2</v>
      </c>
      <c r="H3724" s="3">
        <f>IF(tr.1!G3727="M",1,0)</f>
        <v>0</v>
      </c>
      <c r="I3724" s="3">
        <f>IF(tr.1!H3727="Single",1,0)</f>
        <v>1</v>
      </c>
      <c r="J3724" s="6">
        <v>9</v>
      </c>
      <c r="K3724" s="3">
        <f>IF(tr.1!J3727="P",1,0)</f>
        <v>1</v>
      </c>
      <c r="L3724" s="7">
        <v>455.05508279999998</v>
      </c>
      <c r="M3724" s="18">
        <v>0.24270305130226499</v>
      </c>
    </row>
    <row r="3725" spans="2:13" x14ac:dyDescent="0.35">
      <c r="B3725">
        <v>3721</v>
      </c>
      <c r="C3725" s="5">
        <v>108729</v>
      </c>
      <c r="D3725" s="6">
        <v>70</v>
      </c>
      <c r="E3725" s="6">
        <v>51</v>
      </c>
      <c r="F3725" s="6">
        <v>51</v>
      </c>
      <c r="G3725" s="6">
        <v>2</v>
      </c>
      <c r="H3725" s="3">
        <f>IF(tr.1!G3728="M",1,0)</f>
        <v>0</v>
      </c>
      <c r="I3725" s="3">
        <f>IF(tr.1!H3728="Single",1,0)</f>
        <v>0</v>
      </c>
      <c r="J3725" s="6">
        <v>7</v>
      </c>
      <c r="K3725" s="3">
        <f>IF(tr.1!J3728="P",1,0)</f>
        <v>1</v>
      </c>
      <c r="L3725" s="7">
        <v>66.247257140000002</v>
      </c>
      <c r="M3725" s="18">
        <v>0.2427328623079702</v>
      </c>
    </row>
    <row r="3726" spans="2:13" x14ac:dyDescent="0.35">
      <c r="B3726">
        <v>3722</v>
      </c>
      <c r="C3726" s="5">
        <v>107571</v>
      </c>
      <c r="D3726" s="6">
        <v>24</v>
      </c>
      <c r="E3726" s="6">
        <v>6</v>
      </c>
      <c r="F3726" s="6">
        <v>6</v>
      </c>
      <c r="G3726" s="6">
        <v>2</v>
      </c>
      <c r="H3726" s="3">
        <f>IF(tr.1!G3729="M",1,0)</f>
        <v>0</v>
      </c>
      <c r="I3726" s="3">
        <f>IF(tr.1!H3729="Single",1,0)</f>
        <v>1</v>
      </c>
      <c r="J3726" s="6">
        <v>5</v>
      </c>
      <c r="K3726" s="3">
        <f>IF(tr.1!J3729="P",1,0)</f>
        <v>0</v>
      </c>
      <c r="L3726" s="7">
        <v>1167.922229</v>
      </c>
      <c r="M3726" s="18">
        <v>0.24286911492719698</v>
      </c>
    </row>
    <row r="3727" spans="2:13" x14ac:dyDescent="0.35">
      <c r="B3727">
        <v>3723</v>
      </c>
      <c r="C3727" s="5">
        <v>169584</v>
      </c>
      <c r="D3727" s="6">
        <v>24</v>
      </c>
      <c r="E3727" s="6">
        <v>6</v>
      </c>
      <c r="F3727" s="6">
        <v>6</v>
      </c>
      <c r="G3727" s="6">
        <v>2</v>
      </c>
      <c r="H3727" s="3">
        <f>IF(tr.1!G3730="M",1,0)</f>
        <v>1</v>
      </c>
      <c r="I3727" s="3">
        <f>IF(tr.1!H3730="Single",1,0)</f>
        <v>1</v>
      </c>
      <c r="J3727" s="6">
        <v>5</v>
      </c>
      <c r="K3727" s="3">
        <f>IF(tr.1!J3730="P",1,0)</f>
        <v>0</v>
      </c>
      <c r="L3727" s="7">
        <v>899.43577770000002</v>
      </c>
      <c r="M3727" s="18">
        <v>0.24287833033746975</v>
      </c>
    </row>
    <row r="3728" spans="2:13" x14ac:dyDescent="0.35">
      <c r="B3728">
        <v>3724</v>
      </c>
      <c r="C3728" s="5">
        <v>101726</v>
      </c>
      <c r="D3728" s="6">
        <v>52</v>
      </c>
      <c r="E3728" s="6">
        <v>34</v>
      </c>
      <c r="F3728" s="6">
        <v>34</v>
      </c>
      <c r="G3728" s="6">
        <v>2</v>
      </c>
      <c r="H3728" s="3">
        <f>IF(tr.1!G3731="M",1,0)</f>
        <v>0</v>
      </c>
      <c r="I3728" s="3">
        <f>IF(tr.1!H3731="Single",1,0)</f>
        <v>1</v>
      </c>
      <c r="J3728" s="6">
        <v>2</v>
      </c>
      <c r="K3728" s="3">
        <f>IF(tr.1!J3731="P",1,0)</f>
        <v>0</v>
      </c>
      <c r="L3728" s="7">
        <v>504.19458969999999</v>
      </c>
      <c r="M3728" s="18">
        <v>0.24290421664538986</v>
      </c>
    </row>
    <row r="3729" spans="2:13" x14ac:dyDescent="0.35">
      <c r="B3729">
        <v>3725</v>
      </c>
      <c r="C3729" s="5">
        <v>197184</v>
      </c>
      <c r="D3729" s="6">
        <v>125</v>
      </c>
      <c r="E3729" s="6">
        <v>5</v>
      </c>
      <c r="F3729" s="6">
        <v>5</v>
      </c>
      <c r="G3729" s="6">
        <v>1</v>
      </c>
      <c r="H3729" s="3">
        <f>IF(tr.1!G3732="M",1,0)</f>
        <v>1</v>
      </c>
      <c r="I3729" s="3">
        <f>IF(tr.1!H3732="Single",1,0)</f>
        <v>0</v>
      </c>
      <c r="J3729" s="6">
        <v>12</v>
      </c>
      <c r="K3729" s="3">
        <f>IF(tr.1!J3732="P",1,0)</f>
        <v>0</v>
      </c>
      <c r="L3729" s="7">
        <v>750.69497490000003</v>
      </c>
      <c r="M3729" s="18">
        <v>0.24292209593803926</v>
      </c>
    </row>
    <row r="3730" spans="2:13" x14ac:dyDescent="0.35">
      <c r="B3730">
        <v>3726</v>
      </c>
      <c r="C3730" s="5">
        <v>183878</v>
      </c>
      <c r="D3730" s="6">
        <v>36</v>
      </c>
      <c r="E3730" s="6">
        <v>19</v>
      </c>
      <c r="F3730" s="6">
        <v>19</v>
      </c>
      <c r="G3730" s="6">
        <v>3</v>
      </c>
      <c r="H3730" s="3">
        <f>IF(tr.1!G3733="M",1,0)</f>
        <v>0</v>
      </c>
      <c r="I3730" s="3">
        <f>IF(tr.1!H3733="Single",1,0)</f>
        <v>0</v>
      </c>
      <c r="J3730" s="6">
        <v>14</v>
      </c>
      <c r="K3730" s="3">
        <f>IF(tr.1!J3733="P",1,0)</f>
        <v>1</v>
      </c>
      <c r="L3730" s="7">
        <v>251.09296929999999</v>
      </c>
      <c r="M3730" s="18">
        <v>0.24293850313695864</v>
      </c>
    </row>
    <row r="3731" spans="2:13" x14ac:dyDescent="0.35">
      <c r="B3731">
        <v>3727</v>
      </c>
      <c r="C3731" s="5">
        <v>114516</v>
      </c>
      <c r="D3731" s="6">
        <v>60</v>
      </c>
      <c r="E3731" s="6">
        <v>39</v>
      </c>
      <c r="F3731" s="6">
        <v>39</v>
      </c>
      <c r="G3731" s="6">
        <v>2</v>
      </c>
      <c r="H3731" s="3">
        <f>IF(tr.1!G3734="M",1,0)</f>
        <v>0</v>
      </c>
      <c r="I3731" s="3">
        <f>IF(tr.1!H3734="Single",1,0)</f>
        <v>1</v>
      </c>
      <c r="J3731" s="6">
        <v>15</v>
      </c>
      <c r="K3731" s="3">
        <f>IF(tr.1!J3734="P",1,0)</f>
        <v>1</v>
      </c>
      <c r="L3731" s="7">
        <v>102.1883069</v>
      </c>
      <c r="M3731" s="18">
        <v>0.24313790007302183</v>
      </c>
    </row>
    <row r="3732" spans="2:13" x14ac:dyDescent="0.35">
      <c r="B3732">
        <v>3728</v>
      </c>
      <c r="C3732" s="5">
        <v>174721</v>
      </c>
      <c r="D3732" s="6">
        <v>65</v>
      </c>
      <c r="E3732" s="6">
        <v>63.05909932446032</v>
      </c>
      <c r="F3732" s="6"/>
      <c r="G3732" s="6">
        <v>4</v>
      </c>
      <c r="H3732" s="3">
        <f>IF(tr.1!G3735="M",1,0)</f>
        <v>0</v>
      </c>
      <c r="I3732" s="3">
        <f>IF(tr.1!H3735="Single",1,0)</f>
        <v>1</v>
      </c>
      <c r="J3732" s="6">
        <v>9</v>
      </c>
      <c r="K3732" s="3">
        <f>IF(tr.1!J3735="P",1,0)</f>
        <v>1</v>
      </c>
      <c r="L3732" s="7">
        <v>113.0630237</v>
      </c>
      <c r="M3732" s="18">
        <v>0.24318511101893003</v>
      </c>
    </row>
    <row r="3733" spans="2:13" x14ac:dyDescent="0.35">
      <c r="B3733">
        <v>3729</v>
      </c>
      <c r="C3733" s="5">
        <v>165140</v>
      </c>
      <c r="D3733" s="6">
        <v>42</v>
      </c>
      <c r="E3733" s="6">
        <v>22</v>
      </c>
      <c r="F3733" s="6">
        <v>22</v>
      </c>
      <c r="G3733" s="6">
        <v>4</v>
      </c>
      <c r="H3733" s="3">
        <f>IF(tr.1!G3736="M",1,0)</f>
        <v>1</v>
      </c>
      <c r="I3733" s="3">
        <f>IF(tr.1!H3736="Single",1,0)</f>
        <v>1</v>
      </c>
      <c r="J3733" s="6">
        <v>7</v>
      </c>
      <c r="K3733" s="3">
        <f>IF(tr.1!J3736="P",1,0)</f>
        <v>1</v>
      </c>
      <c r="L3733" s="7">
        <v>441.99441400000001</v>
      </c>
      <c r="M3733" s="18">
        <v>0.2432736780744833</v>
      </c>
    </row>
    <row r="3734" spans="2:13" x14ac:dyDescent="0.35">
      <c r="B3734">
        <v>3730</v>
      </c>
      <c r="C3734" s="5">
        <v>173255</v>
      </c>
      <c r="D3734" s="6">
        <v>69</v>
      </c>
      <c r="E3734" s="6">
        <v>48</v>
      </c>
      <c r="F3734" s="6">
        <v>48</v>
      </c>
      <c r="G3734" s="6">
        <v>3</v>
      </c>
      <c r="H3734" s="3">
        <f>IF(tr.1!G3737="M",1,0)</f>
        <v>0</v>
      </c>
      <c r="I3734" s="3">
        <f>IF(tr.1!H3737="Single",1,0)</f>
        <v>0</v>
      </c>
      <c r="J3734" s="6">
        <v>7</v>
      </c>
      <c r="K3734" s="3">
        <f>IF(tr.1!J3737="P",1,0)</f>
        <v>1</v>
      </c>
      <c r="L3734" s="7">
        <v>189.76149839999999</v>
      </c>
      <c r="M3734" s="18">
        <v>0.24329853118985301</v>
      </c>
    </row>
    <row r="3735" spans="2:13" x14ac:dyDescent="0.35">
      <c r="B3735">
        <v>3731</v>
      </c>
      <c r="C3735" s="5">
        <v>102488</v>
      </c>
      <c r="D3735" s="6">
        <v>58</v>
      </c>
      <c r="E3735" s="6">
        <v>41</v>
      </c>
      <c r="F3735" s="6">
        <v>41</v>
      </c>
      <c r="G3735" s="6">
        <v>3</v>
      </c>
      <c r="H3735" s="3">
        <f>IF(tr.1!G3738="M",1,0)</f>
        <v>0</v>
      </c>
      <c r="I3735" s="3">
        <f>IF(tr.1!H3738="Single",1,0)</f>
        <v>0</v>
      </c>
      <c r="J3735" s="6">
        <v>4</v>
      </c>
      <c r="K3735" s="3">
        <f>IF(tr.1!J3738="P",1,0)</f>
        <v>1</v>
      </c>
      <c r="L3735" s="7">
        <v>451.88020369999998</v>
      </c>
      <c r="M3735" s="18">
        <v>0.24330373206477929</v>
      </c>
    </row>
    <row r="3736" spans="2:13" x14ac:dyDescent="0.35">
      <c r="B3736">
        <v>3732</v>
      </c>
      <c r="C3736" s="5">
        <v>114418</v>
      </c>
      <c r="D3736" s="6">
        <v>60</v>
      </c>
      <c r="E3736" s="6">
        <v>39</v>
      </c>
      <c r="F3736" s="6">
        <v>39</v>
      </c>
      <c r="G3736" s="6">
        <v>1</v>
      </c>
      <c r="H3736" s="3">
        <f>IF(tr.1!G3739="M",1,0)</f>
        <v>0</v>
      </c>
      <c r="I3736" s="3">
        <f>IF(tr.1!H3739="Single",1,0)</f>
        <v>0</v>
      </c>
      <c r="J3736" s="6">
        <v>4</v>
      </c>
      <c r="K3736" s="3">
        <f>IF(tr.1!J3739="P",1,0)</f>
        <v>1</v>
      </c>
      <c r="L3736" s="7">
        <v>227.57306070000001</v>
      </c>
      <c r="M3736" s="18">
        <v>0.24330799903737155</v>
      </c>
    </row>
    <row r="3737" spans="2:13" x14ac:dyDescent="0.35">
      <c r="B3737">
        <v>3733</v>
      </c>
      <c r="C3737" s="5">
        <v>117634</v>
      </c>
      <c r="D3737" s="6">
        <v>27</v>
      </c>
      <c r="E3737" s="6">
        <v>8</v>
      </c>
      <c r="F3737" s="6">
        <v>8</v>
      </c>
      <c r="G3737" s="6">
        <v>2</v>
      </c>
      <c r="H3737" s="3">
        <f>IF(tr.1!G3740="M",1,0)</f>
        <v>0</v>
      </c>
      <c r="I3737" s="3">
        <f>IF(tr.1!H3740="Single",1,0)</f>
        <v>0</v>
      </c>
      <c r="J3737" s="6">
        <v>10</v>
      </c>
      <c r="K3737" s="3">
        <f>IF(tr.1!J3740="P",1,0)</f>
        <v>1</v>
      </c>
      <c r="L3737" s="7">
        <v>308.10277230000003</v>
      </c>
      <c r="M3737" s="18">
        <v>0.2433779276644622</v>
      </c>
    </row>
    <row r="3738" spans="2:13" x14ac:dyDescent="0.35">
      <c r="B3738">
        <v>3734</v>
      </c>
      <c r="C3738" s="5">
        <v>194350</v>
      </c>
      <c r="D3738" s="6">
        <v>39</v>
      </c>
      <c r="E3738" s="6">
        <v>21</v>
      </c>
      <c r="F3738" s="6">
        <v>21</v>
      </c>
      <c r="G3738" s="6">
        <v>1</v>
      </c>
      <c r="H3738" s="3">
        <f>IF(tr.1!G3741="M",1,0)</f>
        <v>0</v>
      </c>
      <c r="I3738" s="3">
        <f>IF(tr.1!H3741="Single",1,0)</f>
        <v>0</v>
      </c>
      <c r="J3738" s="6">
        <v>13</v>
      </c>
      <c r="K3738" s="3">
        <f>IF(tr.1!J3741="P",1,0)</f>
        <v>1</v>
      </c>
      <c r="L3738" s="7">
        <v>156.52562789999999</v>
      </c>
      <c r="M3738" s="18">
        <v>0.24338256033848449</v>
      </c>
    </row>
    <row r="3739" spans="2:13" x14ac:dyDescent="0.35">
      <c r="B3739">
        <v>3735</v>
      </c>
      <c r="C3739" s="5">
        <v>107387</v>
      </c>
      <c r="D3739" s="6">
        <v>45</v>
      </c>
      <c r="E3739" s="6">
        <v>25</v>
      </c>
      <c r="F3739" s="6">
        <v>25</v>
      </c>
      <c r="G3739" s="6">
        <v>2</v>
      </c>
      <c r="H3739" s="3">
        <f>IF(tr.1!G3742="M",1,0)</f>
        <v>0</v>
      </c>
      <c r="I3739" s="3">
        <f>IF(tr.1!H3742="Single",1,0)</f>
        <v>1</v>
      </c>
      <c r="J3739" s="6">
        <v>6</v>
      </c>
      <c r="K3739" s="3">
        <f>IF(tr.1!J3742="P",1,0)</f>
        <v>1</v>
      </c>
      <c r="L3739" s="7">
        <v>333.19538640000002</v>
      </c>
      <c r="M3739" s="18">
        <v>0.24339603609819283</v>
      </c>
    </row>
    <row r="3740" spans="2:13" x14ac:dyDescent="0.35">
      <c r="B3740">
        <v>3736</v>
      </c>
      <c r="C3740" s="5">
        <v>198115</v>
      </c>
      <c r="D3740" s="6">
        <v>69</v>
      </c>
      <c r="E3740" s="6">
        <v>51</v>
      </c>
      <c r="F3740" s="6">
        <v>51</v>
      </c>
      <c r="G3740" s="6">
        <v>2</v>
      </c>
      <c r="H3740" s="3">
        <f>IF(tr.1!G3743="M",1,0)</f>
        <v>0</v>
      </c>
      <c r="I3740" s="3">
        <f>IF(tr.1!H3743="Single",1,0)</f>
        <v>0</v>
      </c>
      <c r="J3740" s="6">
        <v>4</v>
      </c>
      <c r="K3740" s="3">
        <f>IF(tr.1!J3743="P",1,0)</f>
        <v>1</v>
      </c>
      <c r="L3740" s="7">
        <v>386.89143460000003</v>
      </c>
      <c r="M3740" s="18">
        <v>0.2435042725340778</v>
      </c>
    </row>
    <row r="3741" spans="2:13" x14ac:dyDescent="0.35">
      <c r="B3741">
        <v>3737</v>
      </c>
      <c r="C3741" s="5">
        <v>110675</v>
      </c>
      <c r="D3741" s="6">
        <v>52</v>
      </c>
      <c r="E3741" s="6">
        <v>31</v>
      </c>
      <c r="F3741" s="6">
        <v>31</v>
      </c>
      <c r="G3741" s="6">
        <v>2</v>
      </c>
      <c r="H3741" s="3">
        <f>IF(tr.1!G3744="M",1,0)</f>
        <v>1</v>
      </c>
      <c r="I3741" s="3">
        <f>IF(tr.1!H3744="Single",1,0)</f>
        <v>0</v>
      </c>
      <c r="J3741" s="6">
        <v>5</v>
      </c>
      <c r="K3741" s="3">
        <f>IF(tr.1!J3744="P",1,0)</f>
        <v>0</v>
      </c>
      <c r="L3741" s="7">
        <v>679.4670175</v>
      </c>
      <c r="M3741" s="18">
        <v>0.24350494530728395</v>
      </c>
    </row>
    <row r="3742" spans="2:13" x14ac:dyDescent="0.35">
      <c r="B3742">
        <v>3738</v>
      </c>
      <c r="C3742" s="5">
        <v>138231</v>
      </c>
      <c r="D3742" s="6">
        <v>51</v>
      </c>
      <c r="E3742" s="6">
        <v>32</v>
      </c>
      <c r="F3742" s="6">
        <v>32</v>
      </c>
      <c r="G3742" s="6">
        <v>3</v>
      </c>
      <c r="H3742" s="3">
        <f>IF(tr.1!G3745="M",1,0)</f>
        <v>1</v>
      </c>
      <c r="I3742" s="3">
        <f>IF(tr.1!H3745="Single",1,0)</f>
        <v>1</v>
      </c>
      <c r="J3742" s="6">
        <v>8</v>
      </c>
      <c r="K3742" s="3">
        <f>IF(tr.1!J3745="P",1,0)</f>
        <v>1</v>
      </c>
      <c r="L3742" s="7">
        <v>462.25278609999998</v>
      </c>
      <c r="M3742" s="18">
        <v>0.24361398117774835</v>
      </c>
    </row>
    <row r="3743" spans="2:13" x14ac:dyDescent="0.35">
      <c r="B3743">
        <v>3739</v>
      </c>
      <c r="C3743" s="5">
        <v>199401</v>
      </c>
      <c r="D3743" s="6">
        <v>61</v>
      </c>
      <c r="E3743" s="6">
        <v>43</v>
      </c>
      <c r="F3743" s="6">
        <v>43</v>
      </c>
      <c r="G3743" s="6">
        <v>2</v>
      </c>
      <c r="H3743" s="3">
        <f>IF(tr.1!G3746="M",1,0)</f>
        <v>1</v>
      </c>
      <c r="I3743" s="3">
        <f>IF(tr.1!H3746="Single",1,0)</f>
        <v>0</v>
      </c>
      <c r="J3743" s="6">
        <v>5</v>
      </c>
      <c r="K3743" s="3">
        <f>IF(tr.1!J3746="P",1,0)</f>
        <v>1</v>
      </c>
      <c r="L3743" s="7">
        <v>239.01187419999999</v>
      </c>
      <c r="M3743" s="18">
        <v>0.2436942090659675</v>
      </c>
    </row>
    <row r="3744" spans="2:13" x14ac:dyDescent="0.35">
      <c r="B3744">
        <v>3740</v>
      </c>
      <c r="C3744" s="5">
        <v>105842</v>
      </c>
      <c r="D3744" s="6">
        <v>40</v>
      </c>
      <c r="E3744" s="6">
        <v>22</v>
      </c>
      <c r="F3744" s="6">
        <v>22</v>
      </c>
      <c r="G3744" s="6">
        <v>4</v>
      </c>
      <c r="H3744" s="3">
        <f>IF(tr.1!G3747="M",1,0)</f>
        <v>0</v>
      </c>
      <c r="I3744" s="3">
        <f>IF(tr.1!H3747="Single",1,0)</f>
        <v>1</v>
      </c>
      <c r="J3744" s="6">
        <v>0</v>
      </c>
      <c r="K3744" s="3">
        <f>IF(tr.1!J3747="P",1,0)</f>
        <v>0</v>
      </c>
      <c r="L3744" s="7">
        <v>607.80270589999998</v>
      </c>
      <c r="M3744" s="18">
        <v>0.24374288670110189</v>
      </c>
    </row>
    <row r="3745" spans="2:13" x14ac:dyDescent="0.35">
      <c r="B3745">
        <v>3741</v>
      </c>
      <c r="C3745" s="5">
        <v>184554</v>
      </c>
      <c r="D3745" s="6">
        <v>66</v>
      </c>
      <c r="E3745" s="6">
        <v>48</v>
      </c>
      <c r="F3745" s="6">
        <v>48</v>
      </c>
      <c r="G3745" s="6">
        <v>3</v>
      </c>
      <c r="H3745" s="3">
        <f>IF(tr.1!G3748="M",1,0)</f>
        <v>0</v>
      </c>
      <c r="I3745" s="3">
        <f>IF(tr.1!H3748="Single",1,0)</f>
        <v>0</v>
      </c>
      <c r="J3745" s="6">
        <v>5</v>
      </c>
      <c r="K3745" s="3">
        <f>IF(tr.1!J3748="P",1,0)</f>
        <v>1</v>
      </c>
      <c r="L3745" s="7">
        <v>194.4116368</v>
      </c>
      <c r="M3745" s="18">
        <v>0.24377520337102776</v>
      </c>
    </row>
    <row r="3746" spans="2:13" x14ac:dyDescent="0.35">
      <c r="B3746">
        <v>3742</v>
      </c>
      <c r="C3746" s="5">
        <v>165710</v>
      </c>
      <c r="D3746" s="6">
        <v>34</v>
      </c>
      <c r="E3746" s="6">
        <v>16</v>
      </c>
      <c r="F3746" s="6">
        <v>16</v>
      </c>
      <c r="G3746" s="6">
        <v>2</v>
      </c>
      <c r="H3746" s="3">
        <f>IF(tr.1!G3749="M",1,0)</f>
        <v>0</v>
      </c>
      <c r="I3746" s="3">
        <f>IF(tr.1!H3749="Single",1,0)</f>
        <v>1</v>
      </c>
      <c r="J3746" s="6">
        <v>9</v>
      </c>
      <c r="K3746" s="3">
        <f>IF(tr.1!J3749="P",1,0)</f>
        <v>1</v>
      </c>
      <c r="L3746" s="7">
        <v>344.2895924</v>
      </c>
      <c r="M3746" s="18">
        <v>0.24388781520590164</v>
      </c>
    </row>
    <row r="3747" spans="2:13" x14ac:dyDescent="0.35">
      <c r="B3747">
        <v>3743</v>
      </c>
      <c r="C3747" s="5">
        <v>160806</v>
      </c>
      <c r="D3747" s="6">
        <v>18</v>
      </c>
      <c r="E3747" s="6">
        <v>1</v>
      </c>
      <c r="F3747" s="6">
        <v>1</v>
      </c>
      <c r="G3747" s="6">
        <v>2</v>
      </c>
      <c r="H3747" s="3">
        <f>IF(tr.1!G3750="M",1,0)</f>
        <v>1</v>
      </c>
      <c r="I3747" s="3">
        <f>IF(tr.1!H3750="Single",1,0)</f>
        <v>1</v>
      </c>
      <c r="J3747" s="6">
        <v>1</v>
      </c>
      <c r="K3747" s="3">
        <f>IF(tr.1!J3750="P",1,0)</f>
        <v>0</v>
      </c>
      <c r="L3747" s="7">
        <v>1283.7134510000001</v>
      </c>
      <c r="M3747" s="18">
        <v>0.24394007726594813</v>
      </c>
    </row>
    <row r="3748" spans="2:13" x14ac:dyDescent="0.35">
      <c r="B3748">
        <v>3744</v>
      </c>
      <c r="C3748" s="5">
        <v>150547</v>
      </c>
      <c r="D3748" s="6">
        <v>31</v>
      </c>
      <c r="E3748" s="6">
        <v>14</v>
      </c>
      <c r="F3748" s="6">
        <v>14</v>
      </c>
      <c r="G3748" s="6">
        <v>2</v>
      </c>
      <c r="H3748" s="3">
        <f>IF(tr.1!G3751="M",1,0)</f>
        <v>1</v>
      </c>
      <c r="I3748" s="3">
        <f>IF(tr.1!H3751="Single",1,0)</f>
        <v>0</v>
      </c>
      <c r="J3748" s="6">
        <v>10</v>
      </c>
      <c r="K3748" s="3">
        <f>IF(tr.1!J3751="P",1,0)</f>
        <v>1</v>
      </c>
      <c r="L3748" s="7">
        <v>351.48950980000001</v>
      </c>
      <c r="M3748" s="18">
        <v>0.24397179600099794</v>
      </c>
    </row>
    <row r="3749" spans="2:13" x14ac:dyDescent="0.35">
      <c r="B3749">
        <v>3745</v>
      </c>
      <c r="C3749" s="5">
        <v>192236</v>
      </c>
      <c r="D3749" s="6">
        <v>18</v>
      </c>
      <c r="E3749" s="6">
        <v>0</v>
      </c>
      <c r="F3749" s="6">
        <v>0</v>
      </c>
      <c r="G3749" s="6">
        <v>3</v>
      </c>
      <c r="H3749" s="3">
        <f>IF(tr.1!G3752="M",1,0)</f>
        <v>1</v>
      </c>
      <c r="I3749" s="3">
        <f>IF(tr.1!H3752="Single",1,0)</f>
        <v>0</v>
      </c>
      <c r="J3749" s="6">
        <v>11</v>
      </c>
      <c r="K3749" s="3">
        <f>IF(tr.1!J3752="P",1,0)</f>
        <v>1</v>
      </c>
      <c r="L3749" s="7">
        <v>315.6330931</v>
      </c>
      <c r="M3749" s="18">
        <v>0.24411739616244643</v>
      </c>
    </row>
    <row r="3750" spans="2:13" x14ac:dyDescent="0.35">
      <c r="B3750">
        <v>3746</v>
      </c>
      <c r="C3750" s="5">
        <v>128087</v>
      </c>
      <c r="D3750" s="6">
        <v>23</v>
      </c>
      <c r="E3750" s="6">
        <v>4</v>
      </c>
      <c r="F3750" s="6">
        <v>4</v>
      </c>
      <c r="G3750" s="6">
        <v>1</v>
      </c>
      <c r="H3750" s="3">
        <f>IF(tr.1!G3753="M",1,0)</f>
        <v>0</v>
      </c>
      <c r="I3750" s="3">
        <f>IF(tr.1!H3753="Single",1,0)</f>
        <v>1</v>
      </c>
      <c r="J3750" s="6">
        <v>14</v>
      </c>
      <c r="K3750" s="3">
        <f>IF(tr.1!J3753="P",1,0)</f>
        <v>1</v>
      </c>
      <c r="L3750" s="7">
        <v>342.9983742</v>
      </c>
      <c r="M3750" s="18">
        <v>0.24412214322310921</v>
      </c>
    </row>
    <row r="3751" spans="2:13" x14ac:dyDescent="0.35">
      <c r="B3751">
        <v>3747</v>
      </c>
      <c r="C3751" s="5">
        <v>110549</v>
      </c>
      <c r="D3751" s="6">
        <v>42</v>
      </c>
      <c r="E3751" s="6">
        <v>24</v>
      </c>
      <c r="F3751" s="6">
        <v>24</v>
      </c>
      <c r="G3751" s="6">
        <v>2</v>
      </c>
      <c r="H3751" s="3">
        <f>IF(tr.1!G3754="M",1,0)</f>
        <v>1</v>
      </c>
      <c r="I3751" s="3">
        <f>IF(tr.1!H3754="Single",1,0)</f>
        <v>1</v>
      </c>
      <c r="J3751" s="6">
        <v>6</v>
      </c>
      <c r="K3751" s="3">
        <f>IF(tr.1!J3754="P",1,0)</f>
        <v>1</v>
      </c>
      <c r="L3751" s="7">
        <v>483.98021410000001</v>
      </c>
      <c r="M3751" s="18">
        <v>0.2442452745003485</v>
      </c>
    </row>
    <row r="3752" spans="2:13" x14ac:dyDescent="0.35">
      <c r="B3752">
        <v>3748</v>
      </c>
      <c r="C3752" s="5">
        <v>192917</v>
      </c>
      <c r="D3752" s="6">
        <v>19</v>
      </c>
      <c r="E3752" s="6">
        <v>2</v>
      </c>
      <c r="F3752" s="6">
        <v>2</v>
      </c>
      <c r="G3752" s="6">
        <v>2</v>
      </c>
      <c r="H3752" s="3">
        <f>IF(tr.1!G3755="M",1,0)</f>
        <v>1</v>
      </c>
      <c r="I3752" s="3">
        <f>IF(tr.1!H3755="Single",1,0)</f>
        <v>0</v>
      </c>
      <c r="J3752" s="6">
        <v>12</v>
      </c>
      <c r="K3752" s="3">
        <f>IF(tr.1!J3755="P",1,0)</f>
        <v>1</v>
      </c>
      <c r="L3752" s="7">
        <v>328.65496330000002</v>
      </c>
      <c r="M3752" s="18">
        <v>0.24425875861077828</v>
      </c>
    </row>
    <row r="3753" spans="2:13" x14ac:dyDescent="0.35">
      <c r="B3753">
        <v>3749</v>
      </c>
      <c r="C3753" s="5">
        <v>160458</v>
      </c>
      <c r="D3753" s="6">
        <v>19</v>
      </c>
      <c r="E3753" s="6">
        <v>17.059099324460316</v>
      </c>
      <c r="F3753" s="6"/>
      <c r="G3753" s="6">
        <v>3</v>
      </c>
      <c r="H3753" s="3">
        <f>IF(tr.1!G3756="M",1,0)</f>
        <v>0</v>
      </c>
      <c r="I3753" s="3">
        <f>IF(tr.1!H3756="Single",1,0)</f>
        <v>0</v>
      </c>
      <c r="J3753" s="6">
        <v>13</v>
      </c>
      <c r="K3753" s="3">
        <f>IF(tr.1!J3756="P",1,0)</f>
        <v>1</v>
      </c>
      <c r="L3753" s="7">
        <v>154.199217</v>
      </c>
      <c r="M3753" s="18">
        <v>0.24432301425750946</v>
      </c>
    </row>
    <row r="3754" spans="2:13" x14ac:dyDescent="0.35">
      <c r="B3754">
        <v>3750</v>
      </c>
      <c r="C3754" s="5">
        <v>119594</v>
      </c>
      <c r="D3754" s="6">
        <v>53</v>
      </c>
      <c r="E3754" s="6">
        <v>34</v>
      </c>
      <c r="F3754" s="6">
        <v>34</v>
      </c>
      <c r="G3754" s="6">
        <v>2</v>
      </c>
      <c r="H3754" s="3">
        <f>IF(tr.1!G3757="M",1,0)</f>
        <v>1</v>
      </c>
      <c r="I3754" s="3">
        <f>IF(tr.1!H3757="Single",1,0)</f>
        <v>1</v>
      </c>
      <c r="J3754" s="6">
        <v>4</v>
      </c>
      <c r="K3754" s="3">
        <f>IF(tr.1!J3757="P",1,0)</f>
        <v>0</v>
      </c>
      <c r="L3754" s="7">
        <v>573.98302379999996</v>
      </c>
      <c r="M3754" s="18">
        <v>0.24435191604021145</v>
      </c>
    </row>
    <row r="3755" spans="2:13" x14ac:dyDescent="0.35">
      <c r="B3755">
        <v>3751</v>
      </c>
      <c r="C3755" s="5">
        <v>115046</v>
      </c>
      <c r="D3755" s="6">
        <v>22</v>
      </c>
      <c r="E3755" s="6">
        <v>3</v>
      </c>
      <c r="F3755" s="6">
        <v>3</v>
      </c>
      <c r="G3755" s="6">
        <v>4</v>
      </c>
      <c r="H3755" s="3">
        <f>IF(tr.1!G3758="M",1,0)</f>
        <v>1</v>
      </c>
      <c r="I3755" s="3">
        <f>IF(tr.1!H3758="Single",1,0)</f>
        <v>1</v>
      </c>
      <c r="J3755" s="6">
        <v>11</v>
      </c>
      <c r="K3755" s="3">
        <f>IF(tr.1!J3758="P",1,0)</f>
        <v>0</v>
      </c>
      <c r="L3755" s="7">
        <v>1175.319784</v>
      </c>
      <c r="M3755" s="18">
        <v>0.24435222625852904</v>
      </c>
    </row>
    <row r="3756" spans="2:13" x14ac:dyDescent="0.35">
      <c r="B3756">
        <v>3752</v>
      </c>
      <c r="C3756" s="5">
        <v>134150</v>
      </c>
      <c r="D3756" s="6">
        <v>25</v>
      </c>
      <c r="E3756" s="6">
        <v>7</v>
      </c>
      <c r="F3756" s="6">
        <v>7</v>
      </c>
      <c r="G3756" s="6">
        <v>4</v>
      </c>
      <c r="H3756" s="3">
        <f>IF(tr.1!G3759="M",1,0)</f>
        <v>0</v>
      </c>
      <c r="I3756" s="3">
        <f>IF(tr.1!H3759="Single",1,0)</f>
        <v>0</v>
      </c>
      <c r="J3756" s="6">
        <v>12</v>
      </c>
      <c r="K3756" s="3">
        <f>IF(tr.1!J3759="P",1,0)</f>
        <v>1</v>
      </c>
      <c r="L3756" s="7">
        <v>146.35385239999999</v>
      </c>
      <c r="M3756" s="18">
        <v>0.2443892963323081</v>
      </c>
    </row>
    <row r="3757" spans="2:13" x14ac:dyDescent="0.35">
      <c r="B3757">
        <v>3753</v>
      </c>
      <c r="C3757" s="5">
        <v>134381</v>
      </c>
      <c r="D3757" s="6">
        <v>61</v>
      </c>
      <c r="E3757" s="6">
        <v>59.05909932446032</v>
      </c>
      <c r="F3757" s="6"/>
      <c r="G3757" s="6">
        <v>2</v>
      </c>
      <c r="H3757" s="3">
        <f>IF(tr.1!G3760="M",1,0)</f>
        <v>1</v>
      </c>
      <c r="I3757" s="3">
        <f>IF(tr.1!H3760="Single",1,0)</f>
        <v>0</v>
      </c>
      <c r="J3757" s="6">
        <v>5</v>
      </c>
      <c r="K3757" s="3">
        <f>IF(tr.1!J3760="P",1,0)</f>
        <v>1</v>
      </c>
      <c r="L3757" s="7">
        <v>63.216068069999999</v>
      </c>
      <c r="M3757" s="18">
        <v>0.24440255240001485</v>
      </c>
    </row>
    <row r="3758" spans="2:13" x14ac:dyDescent="0.35">
      <c r="B3758">
        <v>3754</v>
      </c>
      <c r="C3758" s="5">
        <v>181303</v>
      </c>
      <c r="D3758" s="6">
        <v>62</v>
      </c>
      <c r="E3758" s="6">
        <v>44</v>
      </c>
      <c r="F3758" s="6">
        <v>44</v>
      </c>
      <c r="G3758" s="6">
        <v>3</v>
      </c>
      <c r="H3758" s="3">
        <f>IF(tr.1!G3761="M",1,0)</f>
        <v>1</v>
      </c>
      <c r="I3758" s="3">
        <f>IF(tr.1!H3761="Single",1,0)</f>
        <v>0</v>
      </c>
      <c r="J3758" s="6">
        <v>9</v>
      </c>
      <c r="K3758" s="3">
        <f>IF(tr.1!J3761="P",1,0)</f>
        <v>1</v>
      </c>
      <c r="L3758" s="7">
        <v>337.99056300000001</v>
      </c>
      <c r="M3758" s="18">
        <v>0.24458320395658428</v>
      </c>
    </row>
    <row r="3759" spans="2:13" x14ac:dyDescent="0.35">
      <c r="B3759">
        <v>3755</v>
      </c>
      <c r="C3759" s="5">
        <v>114814</v>
      </c>
      <c r="D3759" s="6">
        <v>16</v>
      </c>
      <c r="E3759" s="6">
        <v>0</v>
      </c>
      <c r="F3759" s="6">
        <v>0</v>
      </c>
      <c r="G3759" s="6">
        <v>4</v>
      </c>
      <c r="H3759" s="3">
        <f>IF(tr.1!G3762="M",1,0)</f>
        <v>1</v>
      </c>
      <c r="I3759" s="3">
        <f>IF(tr.1!H3762="Single",1,0)</f>
        <v>1</v>
      </c>
      <c r="J3759" s="6">
        <v>1</v>
      </c>
      <c r="K3759" s="3">
        <f>IF(tr.1!J3762="P",1,0)</f>
        <v>0</v>
      </c>
      <c r="L3759" s="7">
        <v>1109.6283960000001</v>
      </c>
      <c r="M3759" s="18">
        <v>0.24460386832920178</v>
      </c>
    </row>
    <row r="3760" spans="2:13" x14ac:dyDescent="0.35">
      <c r="B3760">
        <v>3756</v>
      </c>
      <c r="C3760" s="5">
        <v>133288</v>
      </c>
      <c r="D3760" s="6">
        <v>40</v>
      </c>
      <c r="E3760" s="6">
        <v>20</v>
      </c>
      <c r="F3760" s="6">
        <v>20</v>
      </c>
      <c r="G3760" s="6">
        <v>1</v>
      </c>
      <c r="H3760" s="3">
        <f>IF(tr.1!G3763="M",1,0)</f>
        <v>1</v>
      </c>
      <c r="I3760" s="3">
        <f>IF(tr.1!H3763="Single",1,0)</f>
        <v>1</v>
      </c>
      <c r="J3760" s="6">
        <v>8</v>
      </c>
      <c r="K3760" s="3">
        <f>IF(tr.1!J3763="P",1,0)</f>
        <v>1</v>
      </c>
      <c r="L3760" s="7">
        <v>423.7222281</v>
      </c>
      <c r="M3760" s="18">
        <v>0.2446405362696612</v>
      </c>
    </row>
    <row r="3761" spans="2:13" x14ac:dyDescent="0.35">
      <c r="B3761">
        <v>3757</v>
      </c>
      <c r="C3761" s="5">
        <v>108600</v>
      </c>
      <c r="D3761" s="6">
        <v>39</v>
      </c>
      <c r="E3761" s="6">
        <v>22</v>
      </c>
      <c r="F3761" s="6">
        <v>22</v>
      </c>
      <c r="G3761" s="6">
        <v>4</v>
      </c>
      <c r="H3761" s="3">
        <f>IF(tr.1!G3764="M",1,0)</f>
        <v>1</v>
      </c>
      <c r="I3761" s="3">
        <f>IF(tr.1!H3764="Single",1,0)</f>
        <v>1</v>
      </c>
      <c r="J3761" s="6">
        <v>6</v>
      </c>
      <c r="K3761" s="3">
        <f>IF(tr.1!J3764="P",1,0)</f>
        <v>1</v>
      </c>
      <c r="L3761" s="7">
        <v>420.85349439999999</v>
      </c>
      <c r="M3761" s="18">
        <v>0.24465434247770934</v>
      </c>
    </row>
    <row r="3762" spans="2:13" x14ac:dyDescent="0.35">
      <c r="B3762">
        <v>3758</v>
      </c>
      <c r="C3762" s="5">
        <v>122151</v>
      </c>
      <c r="D3762" s="6">
        <v>28</v>
      </c>
      <c r="E3762" s="6">
        <v>7</v>
      </c>
      <c r="F3762" s="6">
        <v>7</v>
      </c>
      <c r="G3762" s="6">
        <v>3</v>
      </c>
      <c r="H3762" s="3">
        <f>IF(tr.1!G3765="M",1,0)</f>
        <v>0</v>
      </c>
      <c r="I3762" s="3">
        <f>IF(tr.1!H3765="Single",1,0)</f>
        <v>0</v>
      </c>
      <c r="J3762" s="6">
        <v>14</v>
      </c>
      <c r="K3762" s="3">
        <f>IF(tr.1!J3765="P",1,0)</f>
        <v>1</v>
      </c>
      <c r="L3762" s="7">
        <v>114.51536</v>
      </c>
      <c r="M3762" s="18">
        <v>0.24473589029780807</v>
      </c>
    </row>
    <row r="3763" spans="2:13" x14ac:dyDescent="0.35">
      <c r="B3763">
        <v>3759</v>
      </c>
      <c r="C3763" s="5">
        <v>193973</v>
      </c>
      <c r="D3763" s="6">
        <v>49</v>
      </c>
      <c r="E3763" s="6">
        <v>29</v>
      </c>
      <c r="F3763" s="6">
        <v>29</v>
      </c>
      <c r="G3763" s="6">
        <v>4</v>
      </c>
      <c r="H3763" s="3">
        <f>IF(tr.1!G3766="M",1,0)</f>
        <v>0</v>
      </c>
      <c r="I3763" s="3">
        <f>IF(tr.1!H3766="Single",1,0)</f>
        <v>1</v>
      </c>
      <c r="J3763" s="6">
        <v>6</v>
      </c>
      <c r="K3763" s="3">
        <f>IF(tr.1!J3766="P",1,0)</f>
        <v>1</v>
      </c>
      <c r="L3763" s="7">
        <v>392.17908080000001</v>
      </c>
      <c r="M3763" s="18">
        <v>0.2449255559913337</v>
      </c>
    </row>
    <row r="3764" spans="2:13" x14ac:dyDescent="0.35">
      <c r="B3764">
        <v>3760</v>
      </c>
      <c r="C3764" s="5">
        <v>130480</v>
      </c>
      <c r="D3764" s="6">
        <v>27</v>
      </c>
      <c r="E3764" s="6">
        <v>9</v>
      </c>
      <c r="F3764" s="6">
        <v>9</v>
      </c>
      <c r="G3764" s="6">
        <v>1</v>
      </c>
      <c r="H3764" s="3">
        <f>IF(tr.1!G3767="M",1,0)</f>
        <v>0</v>
      </c>
      <c r="I3764" s="3">
        <f>IF(tr.1!H3767="Single",1,0)</f>
        <v>0</v>
      </c>
      <c r="J3764" s="6">
        <v>6</v>
      </c>
      <c r="K3764" s="3">
        <f>IF(tr.1!J3767="P",1,0)</f>
        <v>1</v>
      </c>
      <c r="L3764" s="7">
        <v>311.38473279999999</v>
      </c>
      <c r="M3764" s="18">
        <v>0.24500402406279187</v>
      </c>
    </row>
    <row r="3765" spans="2:13" x14ac:dyDescent="0.35">
      <c r="B3765">
        <v>3761</v>
      </c>
      <c r="C3765" s="5">
        <v>154693</v>
      </c>
      <c r="D3765" s="6">
        <v>41</v>
      </c>
      <c r="E3765" s="6">
        <v>20</v>
      </c>
      <c r="F3765" s="6">
        <v>20</v>
      </c>
      <c r="G3765" s="6">
        <v>1</v>
      </c>
      <c r="H3765" s="3">
        <f>IF(tr.1!G3768="M",1,0)</f>
        <v>1</v>
      </c>
      <c r="I3765" s="3">
        <f>IF(tr.1!H3768="Single",1,0)</f>
        <v>1</v>
      </c>
      <c r="J3765" s="6">
        <v>12</v>
      </c>
      <c r="K3765" s="3">
        <f>IF(tr.1!J3768="P",1,0)</f>
        <v>1</v>
      </c>
      <c r="L3765" s="7">
        <v>487.04480960000001</v>
      </c>
      <c r="M3765" s="18">
        <v>0.24500733324005997</v>
      </c>
    </row>
    <row r="3766" spans="2:13" x14ac:dyDescent="0.35">
      <c r="B3766">
        <v>3762</v>
      </c>
      <c r="C3766" s="5">
        <v>147882</v>
      </c>
      <c r="D3766" s="6">
        <v>63</v>
      </c>
      <c r="E3766" s="6">
        <v>43</v>
      </c>
      <c r="F3766" s="6">
        <v>43</v>
      </c>
      <c r="G3766" s="6">
        <v>4</v>
      </c>
      <c r="H3766" s="3">
        <f>IF(tr.1!G3769="M",1,0)</f>
        <v>1</v>
      </c>
      <c r="I3766" s="3">
        <f>IF(tr.1!H3769="Single",1,0)</f>
        <v>1</v>
      </c>
      <c r="J3766" s="6">
        <v>7</v>
      </c>
      <c r="K3766" s="3">
        <f>IF(tr.1!J3769="P",1,0)</f>
        <v>1</v>
      </c>
      <c r="L3766" s="7">
        <v>285.96941859999998</v>
      </c>
      <c r="M3766" s="18">
        <v>0.24501407086687221</v>
      </c>
    </row>
    <row r="3767" spans="2:13" x14ac:dyDescent="0.35">
      <c r="B3767">
        <v>3763</v>
      </c>
      <c r="C3767" s="5">
        <v>195569</v>
      </c>
      <c r="D3767" s="6">
        <v>21</v>
      </c>
      <c r="E3767" s="6">
        <v>3</v>
      </c>
      <c r="F3767" s="6">
        <v>3</v>
      </c>
      <c r="G3767" s="6">
        <v>3</v>
      </c>
      <c r="H3767" s="3">
        <f>IF(tr.1!G3770="M",1,0)</f>
        <v>0</v>
      </c>
      <c r="I3767" s="3">
        <f>IF(tr.1!H3770="Single",1,0)</f>
        <v>0</v>
      </c>
      <c r="J3767" s="6">
        <v>9</v>
      </c>
      <c r="K3767" s="3">
        <f>IF(tr.1!J3770="P",1,0)</f>
        <v>1</v>
      </c>
      <c r="L3767" s="7">
        <v>369.48715470000002</v>
      </c>
      <c r="M3767" s="18">
        <v>0.24503305090909122</v>
      </c>
    </row>
    <row r="3768" spans="2:13" x14ac:dyDescent="0.35">
      <c r="B3768">
        <v>3764</v>
      </c>
      <c r="C3768" s="5">
        <v>146975</v>
      </c>
      <c r="D3768" s="6">
        <v>33</v>
      </c>
      <c r="E3768" s="6">
        <v>31.059099324460316</v>
      </c>
      <c r="F3768" s="6"/>
      <c r="G3768" s="6">
        <v>2</v>
      </c>
      <c r="H3768" s="3">
        <f>IF(tr.1!G3771="M",1,0)</f>
        <v>0</v>
      </c>
      <c r="I3768" s="3">
        <f>IF(tr.1!H3771="Single",1,0)</f>
        <v>1</v>
      </c>
      <c r="J3768" s="6">
        <v>4</v>
      </c>
      <c r="K3768" s="3">
        <f>IF(tr.1!J3771="P",1,0)</f>
        <v>0</v>
      </c>
      <c r="L3768" s="7">
        <v>674.82495359999996</v>
      </c>
      <c r="M3768" s="18">
        <v>0.24507493660153645</v>
      </c>
    </row>
    <row r="3769" spans="2:13" x14ac:dyDescent="0.35">
      <c r="B3769">
        <v>3765</v>
      </c>
      <c r="C3769" s="5">
        <v>166605</v>
      </c>
      <c r="D3769" s="6">
        <v>38</v>
      </c>
      <c r="E3769" s="6">
        <v>17</v>
      </c>
      <c r="F3769" s="6">
        <v>17</v>
      </c>
      <c r="G3769" s="6">
        <v>3</v>
      </c>
      <c r="H3769" s="3">
        <f>IF(tr.1!G3772="M",1,0)</f>
        <v>1</v>
      </c>
      <c r="I3769" s="3">
        <f>IF(tr.1!H3772="Single",1,0)</f>
        <v>0</v>
      </c>
      <c r="J3769" s="6">
        <v>8</v>
      </c>
      <c r="K3769" s="3">
        <f>IF(tr.1!J3772="P",1,0)</f>
        <v>1</v>
      </c>
      <c r="L3769" s="7">
        <v>364.54367009999999</v>
      </c>
      <c r="M3769" s="18">
        <v>0.24510244182914553</v>
      </c>
    </row>
    <row r="3770" spans="2:13" x14ac:dyDescent="0.35">
      <c r="B3770">
        <v>3766</v>
      </c>
      <c r="C3770" s="5">
        <v>191134</v>
      </c>
      <c r="D3770" s="6">
        <v>69</v>
      </c>
      <c r="E3770" s="6">
        <v>67.05909932446032</v>
      </c>
      <c r="F3770" s="6"/>
      <c r="G3770" s="6">
        <v>3</v>
      </c>
      <c r="H3770" s="3">
        <f>IF(tr.1!G3773="M",1,0)</f>
        <v>1</v>
      </c>
      <c r="I3770" s="3">
        <f>IF(tr.1!H3773="Single",1,0)</f>
        <v>1</v>
      </c>
      <c r="J3770" s="6">
        <v>7</v>
      </c>
      <c r="K3770" s="3">
        <f>IF(tr.1!J3773="P",1,0)</f>
        <v>1</v>
      </c>
      <c r="L3770" s="7">
        <v>342.60008599999998</v>
      </c>
      <c r="M3770" s="18">
        <v>0.2451497938926579</v>
      </c>
    </row>
    <row r="3771" spans="2:13" x14ac:dyDescent="0.35">
      <c r="B3771">
        <v>3767</v>
      </c>
      <c r="C3771" s="5">
        <v>166113</v>
      </c>
      <c r="D3771" s="6">
        <v>21</v>
      </c>
      <c r="E3771" s="6">
        <v>4</v>
      </c>
      <c r="F3771" s="6">
        <v>4</v>
      </c>
      <c r="G3771" s="6">
        <v>4</v>
      </c>
      <c r="H3771" s="3">
        <f>IF(tr.1!G3774="M",1,0)</f>
        <v>0</v>
      </c>
      <c r="I3771" s="3">
        <f>IF(tr.1!H3774="Single",1,0)</f>
        <v>1</v>
      </c>
      <c r="J3771" s="6">
        <v>15</v>
      </c>
      <c r="K3771" s="3">
        <f>IF(tr.1!J3774="P",1,0)</f>
        <v>1</v>
      </c>
      <c r="L3771" s="7">
        <v>274.80654120000003</v>
      </c>
      <c r="M3771" s="18">
        <v>0.24515167434281238</v>
      </c>
    </row>
    <row r="3772" spans="2:13" x14ac:dyDescent="0.35">
      <c r="B3772">
        <v>3768</v>
      </c>
      <c r="C3772" s="5">
        <v>117458</v>
      </c>
      <c r="D3772" s="6">
        <v>16</v>
      </c>
      <c r="E3772" s="6">
        <v>0</v>
      </c>
      <c r="F3772" s="6">
        <v>0</v>
      </c>
      <c r="G3772" s="6">
        <v>3</v>
      </c>
      <c r="H3772" s="3">
        <f>IF(tr.1!G3775="M",1,0)</f>
        <v>0</v>
      </c>
      <c r="I3772" s="3">
        <f>IF(tr.1!H3775="Single",1,0)</f>
        <v>1</v>
      </c>
      <c r="J3772" s="6">
        <v>6</v>
      </c>
      <c r="K3772" s="3">
        <f>IF(tr.1!J3775="P",1,0)</f>
        <v>0</v>
      </c>
      <c r="L3772" s="7">
        <v>800.81883900000003</v>
      </c>
      <c r="M3772" s="18">
        <v>0.24519113230750034</v>
      </c>
    </row>
    <row r="3773" spans="2:13" x14ac:dyDescent="0.35">
      <c r="B3773">
        <v>3769</v>
      </c>
      <c r="C3773" s="5">
        <v>199192</v>
      </c>
      <c r="D3773" s="6">
        <v>66</v>
      </c>
      <c r="E3773" s="6">
        <v>49</v>
      </c>
      <c r="F3773" s="6">
        <v>49</v>
      </c>
      <c r="G3773" s="6">
        <v>3</v>
      </c>
      <c r="H3773" s="3">
        <f>IF(tr.1!G3776="M",1,0)</f>
        <v>1</v>
      </c>
      <c r="I3773" s="3">
        <f>IF(tr.1!H3776="Single",1,0)</f>
        <v>0</v>
      </c>
      <c r="J3773" s="6">
        <v>1</v>
      </c>
      <c r="K3773" s="3">
        <f>IF(tr.1!J3776="P",1,0)</f>
        <v>1</v>
      </c>
      <c r="L3773" s="7">
        <v>310.71723559999998</v>
      </c>
      <c r="M3773" s="18">
        <v>0.24534754794946145</v>
      </c>
    </row>
    <row r="3774" spans="2:13" x14ac:dyDescent="0.35">
      <c r="B3774">
        <v>3770</v>
      </c>
      <c r="C3774" s="5">
        <v>169734</v>
      </c>
      <c r="D3774" s="6">
        <v>61</v>
      </c>
      <c r="E3774" s="6">
        <v>42</v>
      </c>
      <c r="F3774" s="6">
        <v>42</v>
      </c>
      <c r="G3774" s="6">
        <v>3</v>
      </c>
      <c r="H3774" s="3">
        <f>IF(tr.1!G3777="M",1,0)</f>
        <v>0</v>
      </c>
      <c r="I3774" s="3">
        <f>IF(tr.1!H3777="Single",1,0)</f>
        <v>1</v>
      </c>
      <c r="J3774" s="6">
        <v>11</v>
      </c>
      <c r="K3774" s="3">
        <f>IF(tr.1!J3777="P",1,0)</f>
        <v>1</v>
      </c>
      <c r="L3774" s="7">
        <v>216.6225747</v>
      </c>
      <c r="M3774" s="18">
        <v>0.24536228504562907</v>
      </c>
    </row>
    <row r="3775" spans="2:13" x14ac:dyDescent="0.35">
      <c r="B3775">
        <v>3771</v>
      </c>
      <c r="C3775" s="5">
        <v>104541</v>
      </c>
      <c r="D3775" s="6">
        <v>26</v>
      </c>
      <c r="E3775" s="6">
        <v>6</v>
      </c>
      <c r="F3775" s="6">
        <v>6</v>
      </c>
      <c r="G3775" s="6">
        <v>1</v>
      </c>
      <c r="H3775" s="3">
        <f>IF(tr.1!G3778="M",1,0)</f>
        <v>0</v>
      </c>
      <c r="I3775" s="3">
        <f>IF(tr.1!H3778="Single",1,0)</f>
        <v>1</v>
      </c>
      <c r="J3775" s="6">
        <v>1</v>
      </c>
      <c r="K3775" s="3">
        <f>IF(tr.1!J3778="P",1,0)</f>
        <v>1</v>
      </c>
      <c r="L3775" s="7">
        <v>481.24607989999998</v>
      </c>
      <c r="M3775" s="18">
        <v>0.24537409730036219</v>
      </c>
    </row>
    <row r="3776" spans="2:13" x14ac:dyDescent="0.35">
      <c r="B3776">
        <v>3772</v>
      </c>
      <c r="C3776" s="5">
        <v>192165</v>
      </c>
      <c r="D3776" s="6">
        <v>16</v>
      </c>
      <c r="E3776" s="6">
        <v>0</v>
      </c>
      <c r="F3776" s="6">
        <v>0</v>
      </c>
      <c r="G3776" s="6">
        <v>3</v>
      </c>
      <c r="H3776" s="3">
        <f>IF(tr.1!G3779="M",1,0)</f>
        <v>0</v>
      </c>
      <c r="I3776" s="3">
        <f>IF(tr.1!H3779="Single",1,0)</f>
        <v>1</v>
      </c>
      <c r="J3776" s="6">
        <v>15</v>
      </c>
      <c r="K3776" s="3">
        <f>IF(tr.1!J3779="P",1,0)</f>
        <v>0</v>
      </c>
      <c r="L3776" s="7">
        <v>568.73894610000002</v>
      </c>
      <c r="M3776" s="18">
        <v>0.24540233343442142</v>
      </c>
    </row>
    <row r="3777" spans="2:13" x14ac:dyDescent="0.35">
      <c r="B3777">
        <v>3773</v>
      </c>
      <c r="C3777" s="5">
        <v>108853</v>
      </c>
      <c r="D3777" s="6">
        <v>57</v>
      </c>
      <c r="E3777" s="6">
        <v>38</v>
      </c>
      <c r="F3777" s="6">
        <v>38</v>
      </c>
      <c r="G3777" s="6">
        <v>2</v>
      </c>
      <c r="H3777" s="3">
        <f>IF(tr.1!G3780="M",1,0)</f>
        <v>1</v>
      </c>
      <c r="I3777" s="3">
        <f>IF(tr.1!H3780="Single",1,0)</f>
        <v>1</v>
      </c>
      <c r="J3777" s="6">
        <v>13</v>
      </c>
      <c r="K3777" s="3">
        <f>IF(tr.1!J3780="P",1,0)</f>
        <v>1</v>
      </c>
      <c r="L3777" s="7">
        <v>289.57763290000003</v>
      </c>
      <c r="M3777" s="18">
        <v>0.24542148550532117</v>
      </c>
    </row>
    <row r="3778" spans="2:13" x14ac:dyDescent="0.35">
      <c r="B3778">
        <v>3774</v>
      </c>
      <c r="C3778" s="5">
        <v>118493</v>
      </c>
      <c r="D3778" s="6">
        <v>61</v>
      </c>
      <c r="E3778" s="6">
        <v>41</v>
      </c>
      <c r="F3778" s="6">
        <v>41</v>
      </c>
      <c r="G3778" s="6">
        <v>2</v>
      </c>
      <c r="H3778" s="3">
        <f>IF(tr.1!G3781="M",1,0)</f>
        <v>0</v>
      </c>
      <c r="I3778" s="3">
        <f>IF(tr.1!H3781="Single",1,0)</f>
        <v>1</v>
      </c>
      <c r="J3778" s="6">
        <v>4</v>
      </c>
      <c r="K3778" s="3">
        <f>IF(tr.1!J3781="P",1,0)</f>
        <v>1</v>
      </c>
      <c r="L3778" s="7">
        <v>497.57272280000001</v>
      </c>
      <c r="M3778" s="18">
        <v>0.24545704931177414</v>
      </c>
    </row>
    <row r="3779" spans="2:13" x14ac:dyDescent="0.35">
      <c r="B3779">
        <v>3775</v>
      </c>
      <c r="C3779" s="5">
        <v>113141</v>
      </c>
      <c r="D3779" s="6">
        <v>38</v>
      </c>
      <c r="E3779" s="6">
        <v>18</v>
      </c>
      <c r="F3779" s="6">
        <v>18</v>
      </c>
      <c r="G3779" s="6">
        <v>2</v>
      </c>
      <c r="H3779" s="3">
        <f>IF(tr.1!G3782="M",1,0)</f>
        <v>0</v>
      </c>
      <c r="I3779" s="3">
        <f>IF(tr.1!H3782="Single",1,0)</f>
        <v>0</v>
      </c>
      <c r="J3779" s="6">
        <v>7</v>
      </c>
      <c r="K3779" s="3">
        <f>IF(tr.1!J3782="P",1,0)</f>
        <v>1</v>
      </c>
      <c r="L3779" s="7">
        <v>314.83107969999998</v>
      </c>
      <c r="M3779" s="18">
        <v>0.24553510540016987</v>
      </c>
    </row>
    <row r="3780" spans="2:13" x14ac:dyDescent="0.35">
      <c r="B3780">
        <v>3776</v>
      </c>
      <c r="C3780" s="5">
        <v>185848</v>
      </c>
      <c r="D3780" s="6">
        <v>60</v>
      </c>
      <c r="E3780" s="6">
        <v>42</v>
      </c>
      <c r="F3780" s="6">
        <v>42</v>
      </c>
      <c r="G3780" s="6">
        <v>2</v>
      </c>
      <c r="H3780" s="3">
        <f>IF(tr.1!G3783="M",1,0)</f>
        <v>1</v>
      </c>
      <c r="I3780" s="3">
        <f>IF(tr.1!H3783="Single",1,0)</f>
        <v>0</v>
      </c>
      <c r="J3780" s="6">
        <v>3</v>
      </c>
      <c r="K3780" s="3">
        <f>IF(tr.1!J3783="P",1,0)</f>
        <v>1</v>
      </c>
      <c r="L3780" s="7">
        <v>225.62479999999999</v>
      </c>
      <c r="M3780" s="18">
        <v>0.2455492424589647</v>
      </c>
    </row>
    <row r="3781" spans="2:13" x14ac:dyDescent="0.35">
      <c r="B3781">
        <v>3777</v>
      </c>
      <c r="C3781" s="5">
        <v>146550</v>
      </c>
      <c r="D3781" s="6">
        <v>49</v>
      </c>
      <c r="E3781" s="6">
        <v>32</v>
      </c>
      <c r="F3781" s="6">
        <v>32</v>
      </c>
      <c r="G3781" s="6">
        <v>3</v>
      </c>
      <c r="H3781" s="3">
        <f>IF(tr.1!G3784="M",1,0)</f>
        <v>0</v>
      </c>
      <c r="I3781" s="3">
        <f>IF(tr.1!H3784="Single",1,0)</f>
        <v>0</v>
      </c>
      <c r="J3781" s="6">
        <v>11</v>
      </c>
      <c r="K3781" s="3">
        <f>IF(tr.1!J3784="P",1,0)</f>
        <v>1</v>
      </c>
      <c r="L3781" s="7">
        <v>383.1808039</v>
      </c>
      <c r="M3781" s="18">
        <v>0.24560303795600791</v>
      </c>
    </row>
    <row r="3782" spans="2:13" x14ac:dyDescent="0.35">
      <c r="B3782">
        <v>3778</v>
      </c>
      <c r="C3782" s="5">
        <v>196986</v>
      </c>
      <c r="D3782" s="6">
        <v>58</v>
      </c>
      <c r="E3782" s="6">
        <v>38</v>
      </c>
      <c r="F3782" s="6">
        <v>38</v>
      </c>
      <c r="G3782" s="6">
        <v>2</v>
      </c>
      <c r="H3782" s="3">
        <f>IF(tr.1!G3785="M",1,0)</f>
        <v>0</v>
      </c>
      <c r="I3782" s="3">
        <f>IF(tr.1!H3785="Single",1,0)</f>
        <v>1</v>
      </c>
      <c r="J3782" s="6">
        <v>3</v>
      </c>
      <c r="K3782" s="3">
        <f>IF(tr.1!J3785="P",1,0)</f>
        <v>0</v>
      </c>
      <c r="L3782" s="7">
        <v>710.62966730000005</v>
      </c>
      <c r="M3782" s="18">
        <v>0.24567598328455031</v>
      </c>
    </row>
    <row r="3783" spans="2:13" x14ac:dyDescent="0.35">
      <c r="B3783">
        <v>3779</v>
      </c>
      <c r="C3783" s="5">
        <v>107252</v>
      </c>
      <c r="D3783" s="6">
        <v>61</v>
      </c>
      <c r="E3783" s="6">
        <v>43</v>
      </c>
      <c r="F3783" s="6">
        <v>43</v>
      </c>
      <c r="G3783" s="6">
        <v>2</v>
      </c>
      <c r="H3783" s="3">
        <f>IF(tr.1!G3786="M",1,0)</f>
        <v>0</v>
      </c>
      <c r="I3783" s="3">
        <f>IF(tr.1!H3786="Single",1,0)</f>
        <v>0</v>
      </c>
      <c r="J3783" s="6">
        <v>10</v>
      </c>
      <c r="K3783" s="3">
        <f>IF(tr.1!J3786="P",1,0)</f>
        <v>1</v>
      </c>
      <c r="L3783" s="7">
        <v>252.4533935</v>
      </c>
      <c r="M3783" s="18">
        <v>0.24576112518668458</v>
      </c>
    </row>
    <row r="3784" spans="2:13" x14ac:dyDescent="0.35">
      <c r="B3784">
        <v>3780</v>
      </c>
      <c r="C3784" s="5">
        <v>105960</v>
      </c>
      <c r="D3784" s="6">
        <v>2</v>
      </c>
      <c r="E3784" s="6">
        <v>3</v>
      </c>
      <c r="F3784" s="6">
        <v>3</v>
      </c>
      <c r="G3784" s="6">
        <v>2</v>
      </c>
      <c r="H3784" s="3">
        <f>IF(tr.1!G3787="M",1,0)</f>
        <v>0</v>
      </c>
      <c r="I3784" s="3">
        <f>IF(tr.1!H3787="Single",1,0)</f>
        <v>1</v>
      </c>
      <c r="J3784" s="6">
        <v>12</v>
      </c>
      <c r="K3784" s="3">
        <f>IF(tr.1!J3787="P",1,0)</f>
        <v>0</v>
      </c>
      <c r="L3784" s="7">
        <v>598.62101140000004</v>
      </c>
      <c r="M3784" s="18">
        <v>0.245846281854605</v>
      </c>
    </row>
    <row r="3785" spans="2:13" x14ac:dyDescent="0.35">
      <c r="B3785">
        <v>3781</v>
      </c>
      <c r="C3785" s="5">
        <v>134778</v>
      </c>
      <c r="D3785" s="6">
        <v>38</v>
      </c>
      <c r="E3785" s="6">
        <v>20</v>
      </c>
      <c r="F3785" s="6">
        <v>20</v>
      </c>
      <c r="G3785" s="6">
        <v>1</v>
      </c>
      <c r="H3785" s="3">
        <f>IF(tr.1!G3788="M",1,0)</f>
        <v>1</v>
      </c>
      <c r="I3785" s="3">
        <f>IF(tr.1!H3788="Single",1,0)</f>
        <v>1</v>
      </c>
      <c r="J3785" s="6">
        <v>7</v>
      </c>
      <c r="K3785" s="3">
        <f>IF(tr.1!J3788="P",1,0)</f>
        <v>0</v>
      </c>
      <c r="L3785" s="7">
        <v>517.28337959999999</v>
      </c>
      <c r="M3785" s="18">
        <v>0.24590862308043371</v>
      </c>
    </row>
    <row r="3786" spans="2:13" x14ac:dyDescent="0.35">
      <c r="B3786">
        <v>3782</v>
      </c>
      <c r="C3786" s="5">
        <v>182624</v>
      </c>
      <c r="D3786" s="6">
        <v>20</v>
      </c>
      <c r="E3786" s="6">
        <v>1</v>
      </c>
      <c r="F3786" s="6">
        <v>1</v>
      </c>
      <c r="G3786" s="6">
        <v>1</v>
      </c>
      <c r="H3786" s="3">
        <f>IF(tr.1!G3789="M",1,0)</f>
        <v>1</v>
      </c>
      <c r="I3786" s="3">
        <f>IF(tr.1!H3789="Single",1,0)</f>
        <v>1</v>
      </c>
      <c r="J3786" s="6">
        <v>15</v>
      </c>
      <c r="K3786" s="3">
        <f>IF(tr.1!J3789="P",1,0)</f>
        <v>1</v>
      </c>
      <c r="L3786" s="7">
        <v>466.7879145</v>
      </c>
      <c r="M3786" s="18">
        <v>0.24595126315385618</v>
      </c>
    </row>
    <row r="3787" spans="2:13" x14ac:dyDescent="0.35">
      <c r="B3787">
        <v>3783</v>
      </c>
      <c r="C3787" s="5">
        <v>192969</v>
      </c>
      <c r="D3787" s="6">
        <v>41</v>
      </c>
      <c r="E3787" s="6">
        <v>22</v>
      </c>
      <c r="F3787" s="6">
        <v>22</v>
      </c>
      <c r="G3787" s="6">
        <v>3</v>
      </c>
      <c r="H3787" s="3">
        <f>IF(tr.1!G3790="M",1,0)</f>
        <v>0</v>
      </c>
      <c r="I3787" s="3">
        <f>IF(tr.1!H3790="Single",1,0)</f>
        <v>0</v>
      </c>
      <c r="J3787" s="6">
        <v>0</v>
      </c>
      <c r="K3787" s="3">
        <f>IF(tr.1!J3790="P",1,0)</f>
        <v>1</v>
      </c>
      <c r="L3787" s="7">
        <v>337.62312359999999</v>
      </c>
      <c r="M3787" s="18">
        <v>0.245995656372055</v>
      </c>
    </row>
    <row r="3788" spans="2:13" x14ac:dyDescent="0.35">
      <c r="B3788">
        <v>3784</v>
      </c>
      <c r="C3788" s="5">
        <v>178573</v>
      </c>
      <c r="D3788" s="6">
        <v>126</v>
      </c>
      <c r="E3788" s="6">
        <v>0</v>
      </c>
      <c r="F3788" s="6">
        <v>0</v>
      </c>
      <c r="G3788" s="6">
        <v>2</v>
      </c>
      <c r="H3788" s="3">
        <f>IF(tr.1!G3791="M",1,0)</f>
        <v>0</v>
      </c>
      <c r="I3788" s="3">
        <f>IF(tr.1!H3791="Single",1,0)</f>
        <v>0</v>
      </c>
      <c r="J3788" s="6">
        <v>11</v>
      </c>
      <c r="K3788" s="3">
        <f>IF(tr.1!J3791="P",1,0)</f>
        <v>1</v>
      </c>
      <c r="L3788" s="7">
        <v>280.08046280000002</v>
      </c>
      <c r="M3788" s="18">
        <v>0.24601328238951881</v>
      </c>
    </row>
    <row r="3789" spans="2:13" x14ac:dyDescent="0.35">
      <c r="B3789">
        <v>3785</v>
      </c>
      <c r="C3789" s="5">
        <v>130769</v>
      </c>
      <c r="D3789" s="6">
        <v>25</v>
      </c>
      <c r="E3789" s="6">
        <v>6</v>
      </c>
      <c r="F3789" s="6">
        <v>6</v>
      </c>
      <c r="G3789" s="6">
        <v>1</v>
      </c>
      <c r="H3789" s="3">
        <f>IF(tr.1!G3792="M",1,0)</f>
        <v>1</v>
      </c>
      <c r="I3789" s="3">
        <f>IF(tr.1!H3792="Single",1,0)</f>
        <v>1</v>
      </c>
      <c r="J3789" s="6">
        <v>11</v>
      </c>
      <c r="K3789" s="3">
        <f>IF(tr.1!J3792="P",1,0)</f>
        <v>0</v>
      </c>
      <c r="L3789" s="7">
        <v>950.4048689</v>
      </c>
      <c r="M3789" s="18">
        <v>0.24605013110948559</v>
      </c>
    </row>
    <row r="3790" spans="2:13" x14ac:dyDescent="0.35">
      <c r="B3790">
        <v>3786</v>
      </c>
      <c r="C3790" s="5">
        <v>176852</v>
      </c>
      <c r="D3790" s="6">
        <v>25</v>
      </c>
      <c r="E3790" s="6">
        <v>6</v>
      </c>
      <c r="F3790" s="6">
        <v>6</v>
      </c>
      <c r="G3790" s="6">
        <v>3</v>
      </c>
      <c r="H3790" s="3">
        <f>IF(tr.1!G3793="M",1,0)</f>
        <v>1</v>
      </c>
      <c r="I3790" s="3">
        <f>IF(tr.1!H3793="Single",1,0)</f>
        <v>1</v>
      </c>
      <c r="J3790" s="6">
        <v>3</v>
      </c>
      <c r="K3790" s="3">
        <f>IF(tr.1!J3793="P",1,0)</f>
        <v>0</v>
      </c>
      <c r="L3790" s="7">
        <v>839.63525670000001</v>
      </c>
      <c r="M3790" s="18">
        <v>0.24605259723178408</v>
      </c>
    </row>
    <row r="3791" spans="2:13" x14ac:dyDescent="0.35">
      <c r="B3791">
        <v>3787</v>
      </c>
      <c r="C3791" s="5">
        <v>151614</v>
      </c>
      <c r="D3791" s="6">
        <v>38</v>
      </c>
      <c r="E3791" s="6">
        <v>19</v>
      </c>
      <c r="F3791" s="6">
        <v>19</v>
      </c>
      <c r="G3791" s="6">
        <v>4</v>
      </c>
      <c r="H3791" s="3">
        <f>IF(tr.1!G3794="M",1,0)</f>
        <v>1</v>
      </c>
      <c r="I3791" s="3">
        <f>IF(tr.1!H3794="Single",1,0)</f>
        <v>1</v>
      </c>
      <c r="J3791" s="6">
        <v>8</v>
      </c>
      <c r="K3791" s="3">
        <f>IF(tr.1!J3794="P",1,0)</f>
        <v>1</v>
      </c>
      <c r="L3791" s="7">
        <v>477.21242919999997</v>
      </c>
      <c r="M3791" s="18">
        <v>0.24629384168362178</v>
      </c>
    </row>
    <row r="3792" spans="2:13" x14ac:dyDescent="0.35">
      <c r="B3792">
        <v>3788</v>
      </c>
      <c r="C3792" s="5">
        <v>157123</v>
      </c>
      <c r="D3792" s="6">
        <v>20</v>
      </c>
      <c r="E3792" s="6">
        <v>1</v>
      </c>
      <c r="F3792" s="6">
        <v>1</v>
      </c>
      <c r="G3792" s="6">
        <v>3</v>
      </c>
      <c r="H3792" s="3">
        <f>IF(tr.1!G3795="M",1,0)</f>
        <v>1</v>
      </c>
      <c r="I3792" s="3">
        <f>IF(tr.1!H3795="Single",1,0)</f>
        <v>1</v>
      </c>
      <c r="J3792" s="6">
        <v>2</v>
      </c>
      <c r="K3792" s="3">
        <f>IF(tr.1!J3795="P",1,0)</f>
        <v>0</v>
      </c>
      <c r="L3792" s="7">
        <v>980.13102949999995</v>
      </c>
      <c r="M3792" s="18">
        <v>0.24663433416051439</v>
      </c>
    </row>
    <row r="3793" spans="2:13" x14ac:dyDescent="0.35">
      <c r="B3793">
        <v>3789</v>
      </c>
      <c r="C3793" s="5">
        <v>187192</v>
      </c>
      <c r="D3793" s="6">
        <v>32</v>
      </c>
      <c r="E3793" s="6">
        <v>12</v>
      </c>
      <c r="F3793" s="6">
        <v>12</v>
      </c>
      <c r="G3793" s="6">
        <v>2</v>
      </c>
      <c r="H3793" s="3">
        <f>IF(tr.1!G3796="M",1,0)</f>
        <v>1</v>
      </c>
      <c r="I3793" s="3">
        <f>IF(tr.1!H3796="Single",1,0)</f>
        <v>0</v>
      </c>
      <c r="J3793" s="6">
        <v>10</v>
      </c>
      <c r="K3793" s="3">
        <f>IF(tr.1!J3796="P",1,0)</f>
        <v>1</v>
      </c>
      <c r="L3793" s="7">
        <v>384.70661760000002</v>
      </c>
      <c r="M3793" s="18">
        <v>0.24664287437673826</v>
      </c>
    </row>
    <row r="3794" spans="2:13" x14ac:dyDescent="0.35">
      <c r="B3794">
        <v>3790</v>
      </c>
      <c r="C3794" s="5">
        <v>129570</v>
      </c>
      <c r="D3794" s="6">
        <v>55</v>
      </c>
      <c r="E3794" s="6">
        <v>35</v>
      </c>
      <c r="F3794" s="6">
        <v>35</v>
      </c>
      <c r="G3794" s="6">
        <v>2</v>
      </c>
      <c r="H3794" s="3">
        <f>IF(tr.1!G3797="M",1,0)</f>
        <v>1</v>
      </c>
      <c r="I3794" s="3">
        <f>IF(tr.1!H3797="Single",1,0)</f>
        <v>1</v>
      </c>
      <c r="J3794" s="6">
        <v>13</v>
      </c>
      <c r="K3794" s="3">
        <f>IF(tr.1!J3797="P",1,0)</f>
        <v>1</v>
      </c>
      <c r="L3794" s="7">
        <v>408.31941999999998</v>
      </c>
      <c r="M3794" s="18">
        <v>0.2466935170019392</v>
      </c>
    </row>
    <row r="3795" spans="2:13" x14ac:dyDescent="0.35">
      <c r="B3795">
        <v>3791</v>
      </c>
      <c r="C3795" s="5">
        <v>121362</v>
      </c>
      <c r="D3795" s="6">
        <v>18</v>
      </c>
      <c r="E3795" s="6">
        <v>0</v>
      </c>
      <c r="F3795" s="6">
        <v>0</v>
      </c>
      <c r="G3795" s="6">
        <v>3</v>
      </c>
      <c r="H3795" s="3">
        <f>IF(tr.1!G3798="M",1,0)</f>
        <v>1</v>
      </c>
      <c r="I3795" s="3">
        <f>IF(tr.1!H3798="Single",1,0)</f>
        <v>1</v>
      </c>
      <c r="J3795" s="6">
        <v>7</v>
      </c>
      <c r="K3795" s="3">
        <f>IF(tr.1!J3798="P",1,0)</f>
        <v>0</v>
      </c>
      <c r="L3795" s="7">
        <v>1101.3220200000001</v>
      </c>
      <c r="M3795" s="18">
        <v>0.24675774272371598</v>
      </c>
    </row>
    <row r="3796" spans="2:13" x14ac:dyDescent="0.35">
      <c r="B3796">
        <v>3792</v>
      </c>
      <c r="C3796" s="5">
        <v>130067</v>
      </c>
      <c r="D3796" s="6">
        <v>24</v>
      </c>
      <c r="E3796" s="6">
        <v>7</v>
      </c>
      <c r="F3796" s="6">
        <v>7</v>
      </c>
      <c r="G3796" s="6">
        <v>2</v>
      </c>
      <c r="H3796" s="3">
        <f>IF(tr.1!G3799="M",1,0)</f>
        <v>0</v>
      </c>
      <c r="I3796" s="3">
        <f>IF(tr.1!H3799="Single",1,0)</f>
        <v>1</v>
      </c>
      <c r="J3796" s="6">
        <v>8</v>
      </c>
      <c r="K3796" s="3">
        <f>IF(tr.1!J3799="P",1,0)</f>
        <v>0</v>
      </c>
      <c r="L3796" s="7">
        <v>534.94243140000003</v>
      </c>
      <c r="M3796" s="18">
        <v>0.24690225852102754</v>
      </c>
    </row>
    <row r="3797" spans="2:13" x14ac:dyDescent="0.35">
      <c r="B3797">
        <v>3793</v>
      </c>
      <c r="C3797" s="5">
        <v>123977</v>
      </c>
      <c r="D3797" s="6">
        <v>42</v>
      </c>
      <c r="E3797" s="6">
        <v>21</v>
      </c>
      <c r="F3797" s="6">
        <v>21</v>
      </c>
      <c r="G3797" s="6">
        <v>1</v>
      </c>
      <c r="H3797" s="3">
        <f>IF(tr.1!G3800="M",1,0)</f>
        <v>0</v>
      </c>
      <c r="I3797" s="3">
        <f>IF(tr.1!H3800="Single",1,0)</f>
        <v>1</v>
      </c>
      <c r="J3797" s="6">
        <v>10</v>
      </c>
      <c r="K3797" s="3">
        <f>IF(tr.1!J3800="P",1,0)</f>
        <v>1</v>
      </c>
      <c r="L3797" s="7">
        <v>380.81652409999998</v>
      </c>
      <c r="M3797" s="18">
        <v>0.24702426453753346</v>
      </c>
    </row>
    <row r="3798" spans="2:13" x14ac:dyDescent="0.35">
      <c r="B3798">
        <v>3794</v>
      </c>
      <c r="C3798" s="5">
        <v>117941</v>
      </c>
      <c r="D3798" s="6">
        <v>20</v>
      </c>
      <c r="E3798" s="6">
        <v>2</v>
      </c>
      <c r="F3798" s="6">
        <v>2</v>
      </c>
      <c r="G3798" s="6">
        <v>3</v>
      </c>
      <c r="H3798" s="3">
        <f>IF(tr.1!G3801="M",1,0)</f>
        <v>0</v>
      </c>
      <c r="I3798" s="3">
        <f>IF(tr.1!H3801="Single",1,0)</f>
        <v>0</v>
      </c>
      <c r="J3798" s="6">
        <v>11</v>
      </c>
      <c r="K3798" s="3">
        <f>IF(tr.1!J3801="P",1,0)</f>
        <v>1</v>
      </c>
      <c r="L3798" s="7">
        <v>155.7032293</v>
      </c>
      <c r="M3798" s="18">
        <v>0.2470752564613502</v>
      </c>
    </row>
    <row r="3799" spans="2:13" x14ac:dyDescent="0.35">
      <c r="B3799">
        <v>3795</v>
      </c>
      <c r="C3799" s="5">
        <v>155034</v>
      </c>
      <c r="D3799" s="6">
        <v>46</v>
      </c>
      <c r="E3799" s="6">
        <v>25</v>
      </c>
      <c r="F3799" s="6">
        <v>25</v>
      </c>
      <c r="G3799" s="6">
        <v>2</v>
      </c>
      <c r="H3799" s="3">
        <f>IF(tr.1!G3802="M",1,0)</f>
        <v>1</v>
      </c>
      <c r="I3799" s="3">
        <f>IF(tr.1!H3802="Single",1,0)</f>
        <v>0</v>
      </c>
      <c r="J3799" s="6">
        <v>4</v>
      </c>
      <c r="K3799" s="3">
        <f>IF(tr.1!J3802="P",1,0)</f>
        <v>1</v>
      </c>
      <c r="L3799" s="7">
        <v>419.72056479999998</v>
      </c>
      <c r="M3799" s="18">
        <v>0.24711877022956419</v>
      </c>
    </row>
    <row r="3800" spans="2:13" x14ac:dyDescent="0.35">
      <c r="B3800">
        <v>3796</v>
      </c>
      <c r="C3800" s="5">
        <v>191349</v>
      </c>
      <c r="D3800" s="6">
        <v>24</v>
      </c>
      <c r="E3800" s="6">
        <v>5</v>
      </c>
      <c r="F3800" s="6">
        <v>5</v>
      </c>
      <c r="G3800" s="6">
        <v>3</v>
      </c>
      <c r="H3800" s="3">
        <f>IF(tr.1!G3803="M",1,0)</f>
        <v>0</v>
      </c>
      <c r="I3800" s="3">
        <f>IF(tr.1!H3803="Single",1,0)</f>
        <v>1</v>
      </c>
      <c r="J3800" s="6">
        <v>11</v>
      </c>
      <c r="K3800" s="3">
        <f>IF(tr.1!J3803="P",1,0)</f>
        <v>0</v>
      </c>
      <c r="L3800" s="7">
        <v>591.42973870000003</v>
      </c>
      <c r="M3800" s="18">
        <v>0.24712077918698849</v>
      </c>
    </row>
    <row r="3801" spans="2:13" x14ac:dyDescent="0.35">
      <c r="B3801">
        <v>3797</v>
      </c>
      <c r="C3801" s="5">
        <v>121925</v>
      </c>
      <c r="D3801" s="6">
        <v>44</v>
      </c>
      <c r="E3801" s="6">
        <v>42.05909932446032</v>
      </c>
      <c r="F3801" s="6"/>
      <c r="G3801" s="6">
        <v>2</v>
      </c>
      <c r="H3801" s="3">
        <f>IF(tr.1!G3804="M",1,0)</f>
        <v>0</v>
      </c>
      <c r="I3801" s="3">
        <f>IF(tr.1!H3804="Single",1,0)</f>
        <v>0</v>
      </c>
      <c r="J3801" s="6">
        <v>2</v>
      </c>
      <c r="K3801" s="3">
        <f>IF(tr.1!J3804="P",1,0)</f>
        <v>1</v>
      </c>
      <c r="L3801" s="7">
        <v>470.77233899999999</v>
      </c>
      <c r="M3801" s="18">
        <v>0.24717730687985784</v>
      </c>
    </row>
    <row r="3802" spans="2:13" x14ac:dyDescent="0.35">
      <c r="B3802">
        <v>3798</v>
      </c>
      <c r="C3802" s="5">
        <v>120285</v>
      </c>
      <c r="D3802" s="6">
        <v>22</v>
      </c>
      <c r="E3802" s="6">
        <v>3</v>
      </c>
      <c r="F3802" s="6">
        <v>3</v>
      </c>
      <c r="G3802" s="6">
        <v>3</v>
      </c>
      <c r="H3802" s="3">
        <f>IF(tr.1!G3805="M",1,0)</f>
        <v>1</v>
      </c>
      <c r="I3802" s="3">
        <f>IF(tr.1!H3805="Single",1,0)</f>
        <v>0</v>
      </c>
      <c r="J3802" s="6">
        <v>11</v>
      </c>
      <c r="K3802" s="3">
        <f>IF(tr.1!J3805="P",1,0)</f>
        <v>1</v>
      </c>
      <c r="L3802" s="7">
        <v>333.34423930000003</v>
      </c>
      <c r="M3802" s="18">
        <v>0.24726297647017648</v>
      </c>
    </row>
    <row r="3803" spans="2:13" x14ac:dyDescent="0.35">
      <c r="B3803">
        <v>3799</v>
      </c>
      <c r="C3803" s="5">
        <v>184183</v>
      </c>
      <c r="D3803" s="6">
        <v>61</v>
      </c>
      <c r="E3803" s="6">
        <v>41</v>
      </c>
      <c r="F3803" s="6">
        <v>41</v>
      </c>
      <c r="G3803" s="6">
        <v>3</v>
      </c>
      <c r="H3803" s="3">
        <f>IF(tr.1!G3806="M",1,0)</f>
        <v>0</v>
      </c>
      <c r="I3803" s="3">
        <f>IF(tr.1!H3806="Single",1,0)</f>
        <v>0</v>
      </c>
      <c r="J3803" s="6">
        <v>13</v>
      </c>
      <c r="K3803" s="3">
        <f>IF(tr.1!J3806="P",1,0)</f>
        <v>1</v>
      </c>
      <c r="L3803" s="7">
        <v>23.91195282</v>
      </c>
      <c r="M3803" s="18">
        <v>0.2472724782933059</v>
      </c>
    </row>
    <row r="3804" spans="2:13" x14ac:dyDescent="0.35">
      <c r="B3804">
        <v>3800</v>
      </c>
      <c r="C3804" s="5">
        <v>167737</v>
      </c>
      <c r="D3804" s="6">
        <v>20</v>
      </c>
      <c r="E3804" s="6">
        <v>18.059099324460316</v>
      </c>
      <c r="F3804" s="6"/>
      <c r="G3804" s="6">
        <v>3</v>
      </c>
      <c r="H3804" s="3">
        <f>IF(tr.1!G3807="M",1,0)</f>
        <v>1</v>
      </c>
      <c r="I3804" s="3">
        <f>IF(tr.1!H3807="Single",1,0)</f>
        <v>1</v>
      </c>
      <c r="J3804" s="6">
        <v>0</v>
      </c>
      <c r="K3804" s="3">
        <f>IF(tr.1!J3807="P",1,0)</f>
        <v>0</v>
      </c>
      <c r="L3804" s="7">
        <v>1041.848121</v>
      </c>
      <c r="M3804" s="18">
        <v>0.24729213445363973</v>
      </c>
    </row>
    <row r="3805" spans="2:13" x14ac:dyDescent="0.35">
      <c r="B3805">
        <v>3801</v>
      </c>
      <c r="C3805" s="5">
        <v>197213</v>
      </c>
      <c r="D3805" s="6">
        <v>1</v>
      </c>
      <c r="E3805" s="6">
        <v>4</v>
      </c>
      <c r="F3805" s="6">
        <v>4</v>
      </c>
      <c r="G3805" s="6">
        <v>3</v>
      </c>
      <c r="H3805" s="3">
        <f>IF(tr.1!G3808="M",1,0)</f>
        <v>1</v>
      </c>
      <c r="I3805" s="3">
        <f>IF(tr.1!H3808="Single",1,0)</f>
        <v>1</v>
      </c>
      <c r="J3805" s="6">
        <v>12</v>
      </c>
      <c r="K3805" s="3">
        <f>IF(tr.1!J3808="P",1,0)</f>
        <v>0</v>
      </c>
      <c r="L3805" s="7">
        <v>878.06011509999996</v>
      </c>
      <c r="M3805" s="18">
        <v>0.24735987761894507</v>
      </c>
    </row>
    <row r="3806" spans="2:13" x14ac:dyDescent="0.35">
      <c r="B3806">
        <v>3802</v>
      </c>
      <c r="C3806" s="5">
        <v>124924</v>
      </c>
      <c r="D3806" s="6">
        <v>64</v>
      </c>
      <c r="E3806" s="6">
        <v>47</v>
      </c>
      <c r="F3806" s="6">
        <v>47</v>
      </c>
      <c r="G3806" s="6">
        <v>1</v>
      </c>
      <c r="H3806" s="3">
        <f>IF(tr.1!G3809="M",1,0)</f>
        <v>0</v>
      </c>
      <c r="I3806" s="3">
        <f>IF(tr.1!H3809="Single",1,0)</f>
        <v>0</v>
      </c>
      <c r="J3806" s="6">
        <v>6</v>
      </c>
      <c r="K3806" s="3">
        <f>IF(tr.1!J3809="P",1,0)</f>
        <v>1</v>
      </c>
      <c r="L3806" s="7">
        <v>53.081196660000003</v>
      </c>
      <c r="M3806" s="18">
        <v>0.24748993779351047</v>
      </c>
    </row>
    <row r="3807" spans="2:13" x14ac:dyDescent="0.35">
      <c r="B3807">
        <v>3803</v>
      </c>
      <c r="C3807" s="5">
        <v>101814</v>
      </c>
      <c r="D3807" s="6">
        <v>18</v>
      </c>
      <c r="E3807" s="6">
        <v>16.059099324460316</v>
      </c>
      <c r="F3807" s="6"/>
      <c r="G3807" s="6">
        <v>2</v>
      </c>
      <c r="H3807" s="3">
        <f>IF(tr.1!G3810="M",1,0)</f>
        <v>0</v>
      </c>
      <c r="I3807" s="3">
        <f>IF(tr.1!H3810="Single",1,0)</f>
        <v>1</v>
      </c>
      <c r="J3807" s="6">
        <v>4</v>
      </c>
      <c r="K3807" s="3">
        <f>IF(tr.1!J3810="P",1,0)</f>
        <v>0</v>
      </c>
      <c r="L3807" s="7">
        <v>854.6130422</v>
      </c>
      <c r="M3807" s="18">
        <v>0.24755169494647733</v>
      </c>
    </row>
    <row r="3808" spans="2:13" x14ac:dyDescent="0.35">
      <c r="B3808">
        <v>3804</v>
      </c>
      <c r="C3808" s="5">
        <v>149006</v>
      </c>
      <c r="D3808" s="6">
        <v>44</v>
      </c>
      <c r="E3808" s="6">
        <v>26</v>
      </c>
      <c r="F3808" s="6">
        <v>26</v>
      </c>
      <c r="G3808" s="6">
        <v>3</v>
      </c>
      <c r="H3808" s="3">
        <f>IF(tr.1!G3811="M",1,0)</f>
        <v>0</v>
      </c>
      <c r="I3808" s="3">
        <f>IF(tr.1!H3811="Single",1,0)</f>
        <v>1</v>
      </c>
      <c r="J3808" s="6">
        <v>6</v>
      </c>
      <c r="K3808" s="3">
        <f>IF(tr.1!J3811="P",1,0)</f>
        <v>1</v>
      </c>
      <c r="L3808" s="7">
        <v>441.96923759999999</v>
      </c>
      <c r="M3808" s="18">
        <v>0.24760895278188422</v>
      </c>
    </row>
    <row r="3809" spans="2:13" x14ac:dyDescent="0.35">
      <c r="B3809">
        <v>3805</v>
      </c>
      <c r="C3809" s="5">
        <v>189378</v>
      </c>
      <c r="D3809" s="6">
        <v>2</v>
      </c>
      <c r="E3809" s="6">
        <v>3</v>
      </c>
      <c r="F3809" s="6">
        <v>3</v>
      </c>
      <c r="G3809" s="6">
        <v>3</v>
      </c>
      <c r="H3809" s="3">
        <f>IF(tr.1!G3812="M",1,0)</f>
        <v>1</v>
      </c>
      <c r="I3809" s="3">
        <f>IF(tr.1!H3812="Single",1,0)</f>
        <v>1</v>
      </c>
      <c r="J3809" s="6">
        <v>13</v>
      </c>
      <c r="K3809" s="3">
        <f>IF(tr.1!J3812="P",1,0)</f>
        <v>0</v>
      </c>
      <c r="L3809" s="7">
        <v>529.12823530000003</v>
      </c>
      <c r="M3809" s="18">
        <v>0.24772689353554267</v>
      </c>
    </row>
    <row r="3810" spans="2:13" x14ac:dyDescent="0.35">
      <c r="B3810">
        <v>3806</v>
      </c>
      <c r="C3810" s="5">
        <v>106999</v>
      </c>
      <c r="D3810" s="6">
        <v>17</v>
      </c>
      <c r="E3810" s="6">
        <v>0</v>
      </c>
      <c r="F3810" s="6">
        <v>0</v>
      </c>
      <c r="G3810" s="6">
        <v>3</v>
      </c>
      <c r="H3810" s="3">
        <f>IF(tr.1!G3813="M",1,0)</f>
        <v>1</v>
      </c>
      <c r="I3810" s="3">
        <f>IF(tr.1!H3813="Single",1,0)</f>
        <v>1</v>
      </c>
      <c r="J3810" s="6">
        <v>12</v>
      </c>
      <c r="K3810" s="3">
        <f>IF(tr.1!J3813="P",1,0)</f>
        <v>0</v>
      </c>
      <c r="L3810" s="7">
        <v>569.52635499999997</v>
      </c>
      <c r="M3810" s="18">
        <v>0.24773047197760301</v>
      </c>
    </row>
    <row r="3811" spans="2:13" x14ac:dyDescent="0.35">
      <c r="B3811">
        <v>3807</v>
      </c>
      <c r="C3811" s="5">
        <v>163750</v>
      </c>
      <c r="D3811" s="6">
        <v>64</v>
      </c>
      <c r="E3811" s="6">
        <v>45</v>
      </c>
      <c r="F3811" s="6">
        <v>45</v>
      </c>
      <c r="G3811" s="6">
        <v>2</v>
      </c>
      <c r="H3811" s="3">
        <f>IF(tr.1!G3814="M",1,0)</f>
        <v>1</v>
      </c>
      <c r="I3811" s="3">
        <f>IF(tr.1!H3814="Single",1,0)</f>
        <v>1</v>
      </c>
      <c r="J3811" s="6">
        <v>0</v>
      </c>
      <c r="K3811" s="3">
        <f>IF(tr.1!J3814="P",1,0)</f>
        <v>0</v>
      </c>
      <c r="L3811" s="7">
        <v>552.54320919999998</v>
      </c>
      <c r="M3811" s="18">
        <v>0.24776109334247243</v>
      </c>
    </row>
    <row r="3812" spans="2:13" x14ac:dyDescent="0.35">
      <c r="B3812">
        <v>3808</v>
      </c>
      <c r="C3812" s="5">
        <v>175548</v>
      </c>
      <c r="D3812" s="6">
        <v>43</v>
      </c>
      <c r="E3812" s="6">
        <v>25</v>
      </c>
      <c r="F3812" s="6">
        <v>25</v>
      </c>
      <c r="G3812" s="6">
        <v>2</v>
      </c>
      <c r="H3812" s="3">
        <f>IF(tr.1!G3815="M",1,0)</f>
        <v>1</v>
      </c>
      <c r="I3812" s="3">
        <f>IF(tr.1!H3815="Single",1,0)</f>
        <v>0</v>
      </c>
      <c r="J3812" s="6">
        <v>8</v>
      </c>
      <c r="K3812" s="3">
        <f>IF(tr.1!J3815="P",1,0)</f>
        <v>1</v>
      </c>
      <c r="L3812" s="7">
        <v>363.75816900000001</v>
      </c>
      <c r="M3812" s="18">
        <v>0.24777257546037967</v>
      </c>
    </row>
    <row r="3813" spans="2:13" x14ac:dyDescent="0.35">
      <c r="B3813">
        <v>3809</v>
      </c>
      <c r="C3813" s="5">
        <v>151172</v>
      </c>
      <c r="D3813" s="6">
        <v>29</v>
      </c>
      <c r="E3813" s="6">
        <v>9</v>
      </c>
      <c r="F3813" s="6">
        <v>9</v>
      </c>
      <c r="G3813" s="6">
        <v>2</v>
      </c>
      <c r="H3813" s="3">
        <f>IF(tr.1!G3816="M",1,0)</f>
        <v>0</v>
      </c>
      <c r="I3813" s="3">
        <f>IF(tr.1!H3816="Single",1,0)</f>
        <v>0</v>
      </c>
      <c r="J3813" s="6">
        <v>11</v>
      </c>
      <c r="K3813" s="3">
        <f>IF(tr.1!J3816="P",1,0)</f>
        <v>1</v>
      </c>
      <c r="L3813" s="7">
        <v>131.10328910000001</v>
      </c>
      <c r="M3813" s="18">
        <v>0.2477762112009817</v>
      </c>
    </row>
    <row r="3814" spans="2:13" x14ac:dyDescent="0.35">
      <c r="B3814">
        <v>3810</v>
      </c>
      <c r="C3814" s="5">
        <v>169397</v>
      </c>
      <c r="D3814" s="6">
        <v>25</v>
      </c>
      <c r="E3814" s="6">
        <v>6</v>
      </c>
      <c r="F3814" s="6">
        <v>6</v>
      </c>
      <c r="G3814" s="6">
        <v>3</v>
      </c>
      <c r="H3814" s="3">
        <f>IF(tr.1!G3817="M",1,0)</f>
        <v>1</v>
      </c>
      <c r="I3814" s="3">
        <f>IF(tr.1!H3817="Single",1,0)</f>
        <v>0</v>
      </c>
      <c r="J3814" s="6">
        <v>0</v>
      </c>
      <c r="K3814" s="3">
        <f>IF(tr.1!J3817="P",1,0)</f>
        <v>0</v>
      </c>
      <c r="L3814" s="7">
        <v>578.23148900000001</v>
      </c>
      <c r="M3814" s="18">
        <v>0.24782248466601253</v>
      </c>
    </row>
    <row r="3815" spans="2:13" x14ac:dyDescent="0.35">
      <c r="B3815">
        <v>3811</v>
      </c>
      <c r="C3815" s="5">
        <v>169496</v>
      </c>
      <c r="D3815" s="6">
        <v>17</v>
      </c>
      <c r="E3815" s="6">
        <v>0</v>
      </c>
      <c r="F3815" s="6">
        <v>0</v>
      </c>
      <c r="G3815" s="6">
        <v>2</v>
      </c>
      <c r="H3815" s="3">
        <f>IF(tr.1!G3818="M",1,0)</f>
        <v>1</v>
      </c>
      <c r="I3815" s="3">
        <f>IF(tr.1!H3818="Single",1,0)</f>
        <v>0</v>
      </c>
      <c r="J3815" s="6">
        <v>12</v>
      </c>
      <c r="K3815" s="3">
        <f>IF(tr.1!J3818="P",1,0)</f>
        <v>1</v>
      </c>
      <c r="L3815" s="7">
        <v>461.5888607</v>
      </c>
      <c r="M3815" s="18">
        <v>0.24787618644874976</v>
      </c>
    </row>
    <row r="3816" spans="2:13" x14ac:dyDescent="0.35">
      <c r="B3816">
        <v>3812</v>
      </c>
      <c r="C3816" s="5">
        <v>195087</v>
      </c>
      <c r="D3816" s="6">
        <v>20</v>
      </c>
      <c r="E3816" s="6">
        <v>1</v>
      </c>
      <c r="F3816" s="6">
        <v>1</v>
      </c>
      <c r="G3816" s="6">
        <v>3</v>
      </c>
      <c r="H3816" s="3">
        <f>IF(tr.1!G3819="M",1,0)</f>
        <v>1</v>
      </c>
      <c r="I3816" s="3">
        <f>IF(tr.1!H3819="Single",1,0)</f>
        <v>0</v>
      </c>
      <c r="J3816" s="6">
        <v>10</v>
      </c>
      <c r="K3816" s="3">
        <f>IF(tr.1!J3819="P",1,0)</f>
        <v>0</v>
      </c>
      <c r="L3816" s="7">
        <v>528.28471549999995</v>
      </c>
      <c r="M3816" s="18">
        <v>0.2478935672324446</v>
      </c>
    </row>
    <row r="3817" spans="2:13" x14ac:dyDescent="0.35">
      <c r="B3817">
        <v>3813</v>
      </c>
      <c r="C3817" s="5">
        <v>120998</v>
      </c>
      <c r="D3817" s="6">
        <v>66</v>
      </c>
      <c r="E3817" s="6">
        <v>49</v>
      </c>
      <c r="F3817" s="6">
        <v>49</v>
      </c>
      <c r="G3817" s="6">
        <v>4</v>
      </c>
      <c r="H3817" s="3">
        <f>IF(tr.1!G3820="M",1,0)</f>
        <v>1</v>
      </c>
      <c r="I3817" s="3">
        <f>IF(tr.1!H3820="Single",1,0)</f>
        <v>1</v>
      </c>
      <c r="J3817" s="6">
        <v>13</v>
      </c>
      <c r="K3817" s="3">
        <f>IF(tr.1!J3820="P",1,0)</f>
        <v>1</v>
      </c>
      <c r="L3817" s="7">
        <v>244.11928470000001</v>
      </c>
      <c r="M3817" s="18">
        <v>0.24789895057320999</v>
      </c>
    </row>
    <row r="3818" spans="2:13" x14ac:dyDescent="0.35">
      <c r="B3818">
        <v>3814</v>
      </c>
      <c r="C3818" s="5">
        <v>190230</v>
      </c>
      <c r="D3818" s="6">
        <v>32</v>
      </c>
      <c r="E3818" s="6">
        <v>15</v>
      </c>
      <c r="F3818" s="6">
        <v>15</v>
      </c>
      <c r="G3818" s="6">
        <v>3</v>
      </c>
      <c r="H3818" s="3">
        <f>IF(tr.1!G3821="M",1,0)</f>
        <v>0</v>
      </c>
      <c r="I3818" s="3">
        <f>IF(tr.1!H3821="Single",1,0)</f>
        <v>0</v>
      </c>
      <c r="J3818" s="6">
        <v>11</v>
      </c>
      <c r="K3818" s="3">
        <f>IF(tr.1!J3821="P",1,0)</f>
        <v>1</v>
      </c>
      <c r="L3818" s="7">
        <v>359.65335629999998</v>
      </c>
      <c r="M3818" s="18">
        <v>0.24791061075607934</v>
      </c>
    </row>
    <row r="3819" spans="2:13" x14ac:dyDescent="0.35">
      <c r="B3819">
        <v>3815</v>
      </c>
      <c r="C3819" s="5">
        <v>139509</v>
      </c>
      <c r="D3819" s="6">
        <v>65</v>
      </c>
      <c r="E3819" s="6">
        <v>47</v>
      </c>
      <c r="F3819" s="6">
        <v>47</v>
      </c>
      <c r="G3819" s="6">
        <v>4</v>
      </c>
      <c r="H3819" s="3">
        <f>IF(tr.1!G3822="M",1,0)</f>
        <v>1</v>
      </c>
      <c r="I3819" s="3">
        <f>IF(tr.1!H3822="Single",1,0)</f>
        <v>0</v>
      </c>
      <c r="J3819" s="6">
        <v>1</v>
      </c>
      <c r="K3819" s="3">
        <f>IF(tr.1!J3822="P",1,0)</f>
        <v>1</v>
      </c>
      <c r="L3819" s="7">
        <v>175.020681</v>
      </c>
      <c r="M3819" s="18">
        <v>0.24793446749945514</v>
      </c>
    </row>
    <row r="3820" spans="2:13" x14ac:dyDescent="0.35">
      <c r="B3820">
        <v>3816</v>
      </c>
      <c r="C3820" s="5">
        <v>176698</v>
      </c>
      <c r="D3820" s="6">
        <v>16</v>
      </c>
      <c r="E3820" s="6">
        <v>0</v>
      </c>
      <c r="F3820" s="6">
        <v>0</v>
      </c>
      <c r="G3820" s="6">
        <v>2</v>
      </c>
      <c r="H3820" s="3">
        <f>IF(tr.1!G3823="M",1,0)</f>
        <v>1</v>
      </c>
      <c r="I3820" s="3">
        <f>IF(tr.1!H3823="Single",1,0)</f>
        <v>0</v>
      </c>
      <c r="J3820" s="6">
        <v>11</v>
      </c>
      <c r="K3820" s="3">
        <f>IF(tr.1!J3823="P",1,0)</f>
        <v>1</v>
      </c>
      <c r="L3820" s="7">
        <v>243.1939735</v>
      </c>
      <c r="M3820" s="18">
        <v>0.24799317126509557</v>
      </c>
    </row>
    <row r="3821" spans="2:13" x14ac:dyDescent="0.35">
      <c r="B3821">
        <v>3817</v>
      </c>
      <c r="C3821" s="5">
        <v>121784</v>
      </c>
      <c r="D3821" s="6">
        <v>20</v>
      </c>
      <c r="E3821" s="6">
        <v>2</v>
      </c>
      <c r="F3821" s="6">
        <v>2</v>
      </c>
      <c r="G3821" s="6">
        <v>1</v>
      </c>
      <c r="H3821" s="3">
        <f>IF(tr.1!G3824="M",1,0)</f>
        <v>0</v>
      </c>
      <c r="I3821" s="3">
        <f>IF(tr.1!H3824="Single",1,0)</f>
        <v>1</v>
      </c>
      <c r="J3821" s="6">
        <v>6</v>
      </c>
      <c r="K3821" s="3">
        <f>IF(tr.1!J3824="P",1,0)</f>
        <v>0</v>
      </c>
      <c r="L3821" s="7">
        <v>576.72168869999996</v>
      </c>
      <c r="M3821" s="18">
        <v>0.24804947199326688</v>
      </c>
    </row>
    <row r="3822" spans="2:13" x14ac:dyDescent="0.35">
      <c r="B3822">
        <v>3818</v>
      </c>
      <c r="C3822" s="5">
        <v>109686</v>
      </c>
      <c r="D3822" s="6">
        <v>66</v>
      </c>
      <c r="E3822" s="6">
        <v>64.05909932446032</v>
      </c>
      <c r="F3822" s="6"/>
      <c r="G3822" s="6">
        <v>2</v>
      </c>
      <c r="H3822" s="3">
        <f>IF(tr.1!G3825="M",1,0)</f>
        <v>0</v>
      </c>
      <c r="I3822" s="3">
        <f>IF(tr.1!H3825="Single",1,0)</f>
        <v>1</v>
      </c>
      <c r="J3822" s="6">
        <v>1</v>
      </c>
      <c r="K3822" s="3">
        <f>IF(tr.1!J3825="P",1,0)</f>
        <v>1</v>
      </c>
      <c r="L3822" s="7">
        <v>246.7029727</v>
      </c>
      <c r="M3822" s="18">
        <v>0.24809939120268476</v>
      </c>
    </row>
    <row r="3823" spans="2:13" x14ac:dyDescent="0.35">
      <c r="B3823">
        <v>3819</v>
      </c>
      <c r="C3823" s="5">
        <v>192456</v>
      </c>
      <c r="D3823" s="6">
        <v>43</v>
      </c>
      <c r="E3823" s="6">
        <v>23</v>
      </c>
      <c r="F3823" s="6">
        <v>23</v>
      </c>
      <c r="G3823" s="6">
        <v>2</v>
      </c>
      <c r="H3823" s="3">
        <f>IF(tr.1!G3826="M",1,0)</f>
        <v>1</v>
      </c>
      <c r="I3823" s="3">
        <f>IF(tr.1!H3826="Single",1,0)</f>
        <v>0</v>
      </c>
      <c r="J3823" s="6">
        <v>14</v>
      </c>
      <c r="K3823" s="3">
        <f>IF(tr.1!J3826="P",1,0)</f>
        <v>1</v>
      </c>
      <c r="L3823" s="7">
        <v>288.17232899999999</v>
      </c>
      <c r="M3823" s="18">
        <v>0.24810996408337016</v>
      </c>
    </row>
    <row r="3824" spans="2:13" x14ac:dyDescent="0.35">
      <c r="B3824">
        <v>3820</v>
      </c>
      <c r="C3824" s="5">
        <v>180419</v>
      </c>
      <c r="D3824" s="6">
        <v>39</v>
      </c>
      <c r="E3824" s="6">
        <v>20</v>
      </c>
      <c r="F3824" s="6">
        <v>20</v>
      </c>
      <c r="G3824" s="6">
        <v>3</v>
      </c>
      <c r="H3824" s="3">
        <f>IF(tr.1!G3827="M",1,0)</f>
        <v>0</v>
      </c>
      <c r="I3824" s="3">
        <f>IF(tr.1!H3827="Single",1,0)</f>
        <v>0</v>
      </c>
      <c r="J3824" s="6">
        <v>10</v>
      </c>
      <c r="K3824" s="3">
        <f>IF(tr.1!J3827="P",1,0)</f>
        <v>1</v>
      </c>
      <c r="L3824" s="7">
        <v>358.17505340000002</v>
      </c>
      <c r="M3824" s="18">
        <v>0.24813035607616785</v>
      </c>
    </row>
    <row r="3825" spans="2:13" x14ac:dyDescent="0.35">
      <c r="B3825">
        <v>3821</v>
      </c>
      <c r="C3825" s="5">
        <v>116898</v>
      </c>
      <c r="D3825" s="6">
        <v>57</v>
      </c>
      <c r="E3825" s="6">
        <v>39</v>
      </c>
      <c r="F3825" s="6">
        <v>39</v>
      </c>
      <c r="G3825" s="6">
        <v>2</v>
      </c>
      <c r="H3825" s="3">
        <f>IF(tr.1!G3828="M",1,0)</f>
        <v>0</v>
      </c>
      <c r="I3825" s="3">
        <f>IF(tr.1!H3828="Single",1,0)</f>
        <v>0</v>
      </c>
      <c r="J3825" s="6">
        <v>4</v>
      </c>
      <c r="K3825" s="3">
        <f>IF(tr.1!J3828="P",1,0)</f>
        <v>0</v>
      </c>
      <c r="L3825" s="7">
        <v>623.02700609999999</v>
      </c>
      <c r="M3825" s="18">
        <v>0.24824682554851007</v>
      </c>
    </row>
    <row r="3826" spans="2:13" x14ac:dyDescent="0.35">
      <c r="B3826">
        <v>3822</v>
      </c>
      <c r="C3826" s="5">
        <v>165211</v>
      </c>
      <c r="D3826" s="6">
        <v>101</v>
      </c>
      <c r="E3826" s="6">
        <v>1</v>
      </c>
      <c r="F3826" s="6">
        <v>1</v>
      </c>
      <c r="G3826" s="6">
        <v>2</v>
      </c>
      <c r="H3826" s="3">
        <f>IF(tr.1!G3829="M",1,0)</f>
        <v>1</v>
      </c>
      <c r="I3826" s="3">
        <f>IF(tr.1!H3829="Single",1,0)</f>
        <v>0</v>
      </c>
      <c r="J3826" s="6">
        <v>10</v>
      </c>
      <c r="K3826" s="3">
        <f>IF(tr.1!J3829="P",1,0)</f>
        <v>1</v>
      </c>
      <c r="L3826" s="7">
        <v>369.5311906</v>
      </c>
      <c r="M3826" s="18">
        <v>0.24833619681563912</v>
      </c>
    </row>
    <row r="3827" spans="2:13" x14ac:dyDescent="0.35">
      <c r="B3827">
        <v>3823</v>
      </c>
      <c r="C3827" s="5">
        <v>171215</v>
      </c>
      <c r="D3827" s="6">
        <v>36</v>
      </c>
      <c r="E3827" s="6">
        <v>18</v>
      </c>
      <c r="F3827" s="6">
        <v>18</v>
      </c>
      <c r="G3827" s="6">
        <v>2</v>
      </c>
      <c r="H3827" s="3">
        <f>IF(tr.1!G3830="M",1,0)</f>
        <v>0</v>
      </c>
      <c r="I3827" s="3">
        <f>IF(tr.1!H3830="Single",1,0)</f>
        <v>0</v>
      </c>
      <c r="J3827" s="6">
        <v>10</v>
      </c>
      <c r="K3827" s="3">
        <f>IF(tr.1!J3830="P",1,0)</f>
        <v>1</v>
      </c>
      <c r="L3827" s="7">
        <v>364.8268076</v>
      </c>
      <c r="M3827" s="18">
        <v>0.24836971696861199</v>
      </c>
    </row>
    <row r="3828" spans="2:13" x14ac:dyDescent="0.35">
      <c r="B3828">
        <v>3824</v>
      </c>
      <c r="C3828" s="5">
        <v>114704</v>
      </c>
      <c r="D3828" s="6">
        <v>42</v>
      </c>
      <c r="E3828" s="6">
        <v>24</v>
      </c>
      <c r="F3828" s="6">
        <v>24</v>
      </c>
      <c r="G3828" s="6">
        <v>4</v>
      </c>
      <c r="H3828" s="3">
        <f>IF(tr.1!G3831="M",1,0)</f>
        <v>1</v>
      </c>
      <c r="I3828" s="3">
        <f>IF(tr.1!H3831="Single",1,0)</f>
        <v>1</v>
      </c>
      <c r="J3828" s="6">
        <v>14</v>
      </c>
      <c r="K3828" s="3">
        <f>IF(tr.1!J3831="P",1,0)</f>
        <v>1</v>
      </c>
      <c r="L3828" s="7">
        <v>239.80692769999999</v>
      </c>
      <c r="M3828" s="18">
        <v>0.24840601720568845</v>
      </c>
    </row>
    <row r="3829" spans="2:13" x14ac:dyDescent="0.35">
      <c r="B3829">
        <v>3825</v>
      </c>
      <c r="C3829" s="5">
        <v>164123</v>
      </c>
      <c r="D3829" s="6">
        <v>19</v>
      </c>
      <c r="E3829" s="6">
        <v>1</v>
      </c>
      <c r="F3829" s="6">
        <v>1</v>
      </c>
      <c r="G3829" s="6">
        <v>3</v>
      </c>
      <c r="H3829" s="3">
        <f>IF(tr.1!G3832="M",1,0)</f>
        <v>1</v>
      </c>
      <c r="I3829" s="3">
        <f>IF(tr.1!H3832="Single",1,0)</f>
        <v>0</v>
      </c>
      <c r="J3829" s="6">
        <v>2</v>
      </c>
      <c r="K3829" s="3">
        <f>IF(tr.1!J3832="P",1,0)</f>
        <v>0</v>
      </c>
      <c r="L3829" s="7">
        <v>856.13521590000005</v>
      </c>
      <c r="M3829" s="18">
        <v>0.24840681720550561</v>
      </c>
    </row>
    <row r="3830" spans="2:13" x14ac:dyDescent="0.35">
      <c r="B3830">
        <v>3826</v>
      </c>
      <c r="C3830" s="5">
        <v>181167</v>
      </c>
      <c r="D3830" s="6">
        <v>1</v>
      </c>
      <c r="E3830" s="6">
        <v>1</v>
      </c>
      <c r="F3830" s="6">
        <v>1</v>
      </c>
      <c r="G3830" s="6">
        <v>2</v>
      </c>
      <c r="H3830" s="3">
        <f>IF(tr.1!G3833="M",1,0)</f>
        <v>0</v>
      </c>
      <c r="I3830" s="3">
        <f>IF(tr.1!H3833="Single",1,0)</f>
        <v>1</v>
      </c>
      <c r="J3830" s="6">
        <v>10</v>
      </c>
      <c r="K3830" s="3">
        <f>IF(tr.1!J3833="P",1,0)</f>
        <v>1</v>
      </c>
      <c r="L3830" s="7">
        <v>430.93242830000003</v>
      </c>
      <c r="M3830" s="18">
        <v>0.24847791432645849</v>
      </c>
    </row>
    <row r="3831" spans="2:13" x14ac:dyDescent="0.35">
      <c r="B3831">
        <v>3827</v>
      </c>
      <c r="C3831" s="5">
        <v>192092</v>
      </c>
      <c r="D3831" s="6">
        <v>55</v>
      </c>
      <c r="E3831" s="6">
        <v>37</v>
      </c>
      <c r="F3831" s="6">
        <v>37</v>
      </c>
      <c r="G3831" s="6">
        <v>2</v>
      </c>
      <c r="H3831" s="3">
        <f>IF(tr.1!G3834="M",1,0)</f>
        <v>0</v>
      </c>
      <c r="I3831" s="3">
        <f>IF(tr.1!H3834="Single",1,0)</f>
        <v>1</v>
      </c>
      <c r="J3831" s="6">
        <v>2</v>
      </c>
      <c r="K3831" s="3">
        <f>IF(tr.1!J3834="P",1,0)</f>
        <v>0</v>
      </c>
      <c r="L3831" s="7">
        <v>710.69138740000005</v>
      </c>
      <c r="M3831" s="18">
        <v>0.24848040995520637</v>
      </c>
    </row>
    <row r="3832" spans="2:13" x14ac:dyDescent="0.35">
      <c r="B3832">
        <v>3828</v>
      </c>
      <c r="C3832" s="5">
        <v>119203</v>
      </c>
      <c r="D3832" s="6">
        <v>61</v>
      </c>
      <c r="E3832" s="6">
        <v>41</v>
      </c>
      <c r="F3832" s="6">
        <v>41</v>
      </c>
      <c r="G3832" s="6">
        <v>3</v>
      </c>
      <c r="H3832" s="3">
        <f>IF(tr.1!G3835="M",1,0)</f>
        <v>0</v>
      </c>
      <c r="I3832" s="3">
        <f>IF(tr.1!H3835="Single",1,0)</f>
        <v>0</v>
      </c>
      <c r="J3832" s="6">
        <v>11</v>
      </c>
      <c r="K3832" s="3">
        <f>IF(tr.1!J3835="P",1,0)</f>
        <v>1</v>
      </c>
      <c r="L3832" s="7">
        <v>22.134081599999998</v>
      </c>
      <c r="M3832" s="18">
        <v>0.24848499172617899</v>
      </c>
    </row>
    <row r="3833" spans="2:13" x14ac:dyDescent="0.35">
      <c r="B3833">
        <v>3829</v>
      </c>
      <c r="C3833" s="5">
        <v>130541</v>
      </c>
      <c r="D3833" s="6">
        <v>17</v>
      </c>
      <c r="E3833" s="6">
        <v>0</v>
      </c>
      <c r="F3833" s="6">
        <v>0</v>
      </c>
      <c r="G3833" s="6">
        <v>4</v>
      </c>
      <c r="H3833" s="3">
        <f>IF(tr.1!G3836="M",1,0)</f>
        <v>1</v>
      </c>
      <c r="I3833" s="3">
        <f>IF(tr.1!H3836="Single",1,0)</f>
        <v>0</v>
      </c>
      <c r="J3833" s="6">
        <v>7</v>
      </c>
      <c r="K3833" s="3">
        <f>IF(tr.1!J3836="P",1,0)</f>
        <v>0</v>
      </c>
      <c r="L3833" s="7">
        <v>511.52493820000001</v>
      </c>
      <c r="M3833" s="18">
        <v>0.24871924449574301</v>
      </c>
    </row>
    <row r="3834" spans="2:13" x14ac:dyDescent="0.35">
      <c r="B3834">
        <v>3830</v>
      </c>
      <c r="C3834" s="5">
        <v>180307</v>
      </c>
      <c r="D3834" s="6">
        <v>60</v>
      </c>
      <c r="E3834" s="6">
        <v>40</v>
      </c>
      <c r="F3834" s="6">
        <v>40</v>
      </c>
      <c r="G3834" s="6">
        <v>2</v>
      </c>
      <c r="H3834" s="3">
        <f>IF(tr.1!G3837="M",1,0)</f>
        <v>0</v>
      </c>
      <c r="I3834" s="3">
        <f>IF(tr.1!H3837="Single",1,0)</f>
        <v>0</v>
      </c>
      <c r="J3834" s="6">
        <v>13</v>
      </c>
      <c r="K3834" s="3">
        <f>IF(tr.1!J3837="P",1,0)</f>
        <v>1</v>
      </c>
      <c r="L3834" s="7">
        <v>155.19717360000001</v>
      </c>
      <c r="M3834" s="18">
        <v>0.24873465854507981</v>
      </c>
    </row>
    <row r="3835" spans="2:13" x14ac:dyDescent="0.35">
      <c r="B3835">
        <v>3831</v>
      </c>
      <c r="C3835" s="5">
        <v>142834</v>
      </c>
      <c r="D3835" s="6">
        <v>16</v>
      </c>
      <c r="E3835" s="6">
        <v>0</v>
      </c>
      <c r="F3835" s="6">
        <v>0</v>
      </c>
      <c r="G3835" s="6">
        <v>2</v>
      </c>
      <c r="H3835" s="3">
        <f>IF(tr.1!G3838="M",1,0)</f>
        <v>0</v>
      </c>
      <c r="I3835" s="3">
        <f>IF(tr.1!H3838="Single",1,0)</f>
        <v>0</v>
      </c>
      <c r="J3835" s="6">
        <v>11</v>
      </c>
      <c r="K3835" s="3">
        <f>IF(tr.1!J3838="P",1,0)</f>
        <v>1</v>
      </c>
      <c r="L3835" s="7">
        <v>299.0554411</v>
      </c>
      <c r="M3835" s="18">
        <v>0.24875024935863876</v>
      </c>
    </row>
    <row r="3836" spans="2:13" x14ac:dyDescent="0.35">
      <c r="B3836">
        <v>3832</v>
      </c>
      <c r="C3836" s="5">
        <v>150876</v>
      </c>
      <c r="D3836" s="6">
        <v>55</v>
      </c>
      <c r="E3836" s="6">
        <v>38</v>
      </c>
      <c r="F3836" s="6">
        <v>38</v>
      </c>
      <c r="G3836" s="6">
        <v>3</v>
      </c>
      <c r="H3836" s="3">
        <f>IF(tr.1!G3839="M",1,0)</f>
        <v>0</v>
      </c>
      <c r="I3836" s="3">
        <f>IF(tr.1!H3839="Single",1,0)</f>
        <v>0</v>
      </c>
      <c r="J3836" s="6">
        <v>8</v>
      </c>
      <c r="K3836" s="3">
        <f>IF(tr.1!J3839="P",1,0)</f>
        <v>1</v>
      </c>
      <c r="L3836" s="7">
        <v>325.06933770000001</v>
      </c>
      <c r="M3836" s="18">
        <v>0.2488509761922082</v>
      </c>
    </row>
    <row r="3837" spans="2:13" x14ac:dyDescent="0.35">
      <c r="B3837">
        <v>3833</v>
      </c>
      <c r="C3837" s="5">
        <v>140673</v>
      </c>
      <c r="D3837" s="6">
        <v>55</v>
      </c>
      <c r="E3837" s="6">
        <v>35</v>
      </c>
      <c r="F3837" s="6">
        <v>35</v>
      </c>
      <c r="G3837" s="6">
        <v>4</v>
      </c>
      <c r="H3837" s="3">
        <f>IF(tr.1!G3840="M",1,0)</f>
        <v>0</v>
      </c>
      <c r="I3837" s="3">
        <f>IF(tr.1!H3840="Single",1,0)</f>
        <v>1</v>
      </c>
      <c r="J3837" s="6">
        <v>0</v>
      </c>
      <c r="K3837" s="3">
        <f>IF(tr.1!J3840="P",1,0)</f>
        <v>1</v>
      </c>
      <c r="L3837" s="7">
        <v>465.78321499999998</v>
      </c>
      <c r="M3837" s="18">
        <v>0.24888236150605392</v>
      </c>
    </row>
    <row r="3838" spans="2:13" x14ac:dyDescent="0.35">
      <c r="B3838">
        <v>3834</v>
      </c>
      <c r="C3838" s="5">
        <v>148014</v>
      </c>
      <c r="D3838" s="6">
        <v>97</v>
      </c>
      <c r="E3838" s="6">
        <v>0</v>
      </c>
      <c r="F3838" s="6">
        <v>0</v>
      </c>
      <c r="G3838" s="6">
        <v>3</v>
      </c>
      <c r="H3838" s="3">
        <f>IF(tr.1!G3841="M",1,0)</f>
        <v>1</v>
      </c>
      <c r="I3838" s="3">
        <f>IF(tr.1!H3841="Single",1,0)</f>
        <v>1</v>
      </c>
      <c r="J3838" s="6">
        <v>11</v>
      </c>
      <c r="K3838" s="3">
        <f>IF(tr.1!J3841="P",1,0)</f>
        <v>1</v>
      </c>
      <c r="L3838" s="7">
        <v>459.65535549999998</v>
      </c>
      <c r="M3838" s="18">
        <v>0.24892183780666466</v>
      </c>
    </row>
    <row r="3839" spans="2:13" x14ac:dyDescent="0.35">
      <c r="B3839">
        <v>3835</v>
      </c>
      <c r="C3839" s="5">
        <v>117382</v>
      </c>
      <c r="D3839" s="6">
        <v>55</v>
      </c>
      <c r="E3839" s="6">
        <v>34</v>
      </c>
      <c r="F3839" s="6">
        <v>34</v>
      </c>
      <c r="G3839" s="6">
        <v>1</v>
      </c>
      <c r="H3839" s="3">
        <f>IF(tr.1!G3842="M",1,0)</f>
        <v>1</v>
      </c>
      <c r="I3839" s="3">
        <f>IF(tr.1!H3842="Single",1,0)</f>
        <v>0</v>
      </c>
      <c r="J3839" s="6">
        <v>0</v>
      </c>
      <c r="K3839" s="3">
        <f>IF(tr.1!J3842="P",1,0)</f>
        <v>0</v>
      </c>
      <c r="L3839" s="7">
        <v>540.54052960000001</v>
      </c>
      <c r="M3839" s="18">
        <v>0.24895070139186282</v>
      </c>
    </row>
    <row r="3840" spans="2:13" x14ac:dyDescent="0.35">
      <c r="B3840">
        <v>3836</v>
      </c>
      <c r="C3840" s="5">
        <v>181605</v>
      </c>
      <c r="D3840" s="6">
        <v>66</v>
      </c>
      <c r="E3840" s="6">
        <v>45</v>
      </c>
      <c r="F3840" s="6">
        <v>45</v>
      </c>
      <c r="G3840" s="6">
        <v>2</v>
      </c>
      <c r="H3840" s="3">
        <f>IF(tr.1!G3843="M",1,0)</f>
        <v>0</v>
      </c>
      <c r="I3840" s="3">
        <f>IF(tr.1!H3843="Single",1,0)</f>
        <v>1</v>
      </c>
      <c r="J3840" s="6">
        <v>1</v>
      </c>
      <c r="K3840" s="3">
        <f>IF(tr.1!J3843="P",1,0)</f>
        <v>1</v>
      </c>
      <c r="L3840" s="7">
        <v>77.190252790000002</v>
      </c>
      <c r="M3840" s="18">
        <v>0.24905373415223375</v>
      </c>
    </row>
    <row r="3841" spans="2:13" x14ac:dyDescent="0.35">
      <c r="B3841">
        <v>3837</v>
      </c>
      <c r="C3841" s="5">
        <v>125037</v>
      </c>
      <c r="D3841" s="6">
        <v>16</v>
      </c>
      <c r="E3841" s="6">
        <v>0</v>
      </c>
      <c r="F3841" s="6">
        <v>0</v>
      </c>
      <c r="G3841" s="6">
        <v>1</v>
      </c>
      <c r="H3841" s="3">
        <f>IF(tr.1!G3844="M",1,0)</f>
        <v>1</v>
      </c>
      <c r="I3841" s="3">
        <f>IF(tr.1!H3844="Single",1,0)</f>
        <v>0</v>
      </c>
      <c r="J3841" s="6">
        <v>5</v>
      </c>
      <c r="K3841" s="3">
        <f>IF(tr.1!J3844="P",1,0)</f>
        <v>0</v>
      </c>
      <c r="L3841" s="7">
        <v>663.37342309999997</v>
      </c>
      <c r="M3841" s="18">
        <v>0.24910180563363193</v>
      </c>
    </row>
    <row r="3842" spans="2:13" x14ac:dyDescent="0.35">
      <c r="B3842">
        <v>3838</v>
      </c>
      <c r="C3842" s="5">
        <v>186367</v>
      </c>
      <c r="D3842" s="6">
        <v>48</v>
      </c>
      <c r="E3842" s="6">
        <v>31</v>
      </c>
      <c r="F3842" s="6">
        <v>31</v>
      </c>
      <c r="G3842" s="6">
        <v>2</v>
      </c>
      <c r="H3842" s="3">
        <f>IF(tr.1!G3845="M",1,0)</f>
        <v>1</v>
      </c>
      <c r="I3842" s="3">
        <f>IF(tr.1!H3845="Single",1,0)</f>
        <v>1</v>
      </c>
      <c r="J3842" s="6">
        <v>15</v>
      </c>
      <c r="K3842" s="3">
        <f>IF(tr.1!J3845="P",1,0)</f>
        <v>1</v>
      </c>
      <c r="L3842" s="7">
        <v>340.439031</v>
      </c>
      <c r="M3842" s="18">
        <v>0.2491410333575067</v>
      </c>
    </row>
    <row r="3843" spans="2:13" x14ac:dyDescent="0.35">
      <c r="B3843">
        <v>3839</v>
      </c>
      <c r="C3843" s="5">
        <v>156707</v>
      </c>
      <c r="D3843" s="6">
        <v>18</v>
      </c>
      <c r="E3843" s="6">
        <v>0</v>
      </c>
      <c r="F3843" s="6">
        <v>0</v>
      </c>
      <c r="G3843" s="6">
        <v>3</v>
      </c>
      <c r="H3843" s="3">
        <f>IF(tr.1!G3846="M",1,0)</f>
        <v>0</v>
      </c>
      <c r="I3843" s="3">
        <f>IF(tr.1!H3846="Single",1,0)</f>
        <v>0</v>
      </c>
      <c r="J3843" s="6">
        <v>11</v>
      </c>
      <c r="K3843" s="3">
        <f>IF(tr.1!J3846="P",1,0)</f>
        <v>1</v>
      </c>
      <c r="L3843" s="7">
        <v>199.33093690000001</v>
      </c>
      <c r="M3843" s="18">
        <v>0.24915294120615339</v>
      </c>
    </row>
    <row r="3844" spans="2:13" x14ac:dyDescent="0.35">
      <c r="B3844">
        <v>3840</v>
      </c>
      <c r="C3844" s="5">
        <v>174301</v>
      </c>
      <c r="D3844" s="6">
        <v>68</v>
      </c>
      <c r="E3844" s="6">
        <v>66.05909932446032</v>
      </c>
      <c r="F3844" s="6"/>
      <c r="G3844" s="6">
        <v>3</v>
      </c>
      <c r="H3844" s="3">
        <f>IF(tr.1!G3847="M",1,0)</f>
        <v>1</v>
      </c>
      <c r="I3844" s="3">
        <f>IF(tr.1!H3847="Single",1,0)</f>
        <v>1</v>
      </c>
      <c r="J3844" s="6">
        <v>7</v>
      </c>
      <c r="K3844" s="3">
        <f>IF(tr.1!J3847="P",1,0)</f>
        <v>1</v>
      </c>
      <c r="L3844" s="7">
        <v>153.110499</v>
      </c>
      <c r="M3844" s="18">
        <v>0.24930783712268045</v>
      </c>
    </row>
    <row r="3845" spans="2:13" x14ac:dyDescent="0.35">
      <c r="B3845">
        <v>3841</v>
      </c>
      <c r="C3845" s="5">
        <v>162527</v>
      </c>
      <c r="D3845" s="6">
        <v>62</v>
      </c>
      <c r="E3845" s="6">
        <v>41</v>
      </c>
      <c r="F3845" s="6">
        <v>41</v>
      </c>
      <c r="G3845" s="6">
        <v>2</v>
      </c>
      <c r="H3845" s="3">
        <f>IF(tr.1!G3848="M",1,0)</f>
        <v>0</v>
      </c>
      <c r="I3845" s="3">
        <f>IF(tr.1!H3848="Single",1,0)</f>
        <v>1</v>
      </c>
      <c r="J3845" s="6">
        <v>11</v>
      </c>
      <c r="K3845" s="3">
        <f>IF(tr.1!J3848="P",1,0)</f>
        <v>1</v>
      </c>
      <c r="L3845" s="7">
        <v>45.68742013</v>
      </c>
      <c r="M3845" s="18">
        <v>0.2493278759785601</v>
      </c>
    </row>
    <row r="3846" spans="2:13" x14ac:dyDescent="0.35">
      <c r="B3846">
        <v>3842</v>
      </c>
      <c r="C3846" s="5">
        <v>199527</v>
      </c>
      <c r="D3846" s="6">
        <v>20</v>
      </c>
      <c r="E3846" s="6">
        <v>2</v>
      </c>
      <c r="F3846" s="6">
        <v>2</v>
      </c>
      <c r="G3846" s="6">
        <v>2</v>
      </c>
      <c r="H3846" s="3">
        <f>IF(tr.1!G3849="M",1,0)</f>
        <v>0</v>
      </c>
      <c r="I3846" s="3">
        <f>IF(tr.1!H3849="Single",1,0)</f>
        <v>0</v>
      </c>
      <c r="J3846" s="6">
        <v>7</v>
      </c>
      <c r="K3846" s="3">
        <f>IF(tr.1!J3849="P",1,0)</f>
        <v>1</v>
      </c>
      <c r="L3846" s="7">
        <v>397.46239880000002</v>
      </c>
      <c r="M3846" s="18">
        <v>0.24943646690642074</v>
      </c>
    </row>
    <row r="3847" spans="2:13" x14ac:dyDescent="0.35">
      <c r="B3847">
        <v>3843</v>
      </c>
      <c r="C3847" s="5">
        <v>156610</v>
      </c>
      <c r="D3847" s="6">
        <v>44</v>
      </c>
      <c r="E3847" s="6">
        <v>27</v>
      </c>
      <c r="F3847" s="6">
        <v>27</v>
      </c>
      <c r="G3847" s="6">
        <v>2</v>
      </c>
      <c r="H3847" s="3">
        <f>IF(tr.1!G3850="M",1,0)</f>
        <v>0</v>
      </c>
      <c r="I3847" s="3">
        <f>IF(tr.1!H3850="Single",1,0)</f>
        <v>0</v>
      </c>
      <c r="J3847" s="6">
        <v>7</v>
      </c>
      <c r="K3847" s="3">
        <f>IF(tr.1!J3850="P",1,0)</f>
        <v>1</v>
      </c>
      <c r="L3847" s="7">
        <v>314.09572300000002</v>
      </c>
      <c r="M3847" s="18">
        <v>0.24969298799141204</v>
      </c>
    </row>
    <row r="3848" spans="2:13" x14ac:dyDescent="0.35">
      <c r="B3848">
        <v>3844</v>
      </c>
      <c r="C3848" s="5">
        <v>112009</v>
      </c>
      <c r="D3848" s="6">
        <v>126</v>
      </c>
      <c r="E3848" s="6">
        <v>3</v>
      </c>
      <c r="F3848" s="6">
        <v>3</v>
      </c>
      <c r="G3848" s="6">
        <v>3</v>
      </c>
      <c r="H3848" s="3">
        <f>IF(tr.1!G3851="M",1,0)</f>
        <v>1</v>
      </c>
      <c r="I3848" s="3">
        <f>IF(tr.1!H3851="Single",1,0)</f>
        <v>0</v>
      </c>
      <c r="J3848" s="6">
        <v>13</v>
      </c>
      <c r="K3848" s="3">
        <f>IF(tr.1!J3851="P",1,0)</f>
        <v>1</v>
      </c>
      <c r="L3848" s="7">
        <v>363.12804110000002</v>
      </c>
      <c r="M3848" s="18">
        <v>0.24980801025335708</v>
      </c>
    </row>
    <row r="3849" spans="2:13" x14ac:dyDescent="0.35">
      <c r="B3849">
        <v>3845</v>
      </c>
      <c r="C3849" s="5">
        <v>161803</v>
      </c>
      <c r="D3849" s="6">
        <v>64</v>
      </c>
      <c r="E3849" s="6">
        <v>45</v>
      </c>
      <c r="F3849" s="6">
        <v>45</v>
      </c>
      <c r="G3849" s="6">
        <v>3</v>
      </c>
      <c r="H3849" s="3">
        <f>IF(tr.1!G3852="M",1,0)</f>
        <v>0</v>
      </c>
      <c r="I3849" s="3">
        <f>IF(tr.1!H3852="Single",1,0)</f>
        <v>1</v>
      </c>
      <c r="J3849" s="6">
        <v>15</v>
      </c>
      <c r="K3849" s="3">
        <f>IF(tr.1!J3852="P",1,0)</f>
        <v>1</v>
      </c>
      <c r="L3849" s="7">
        <v>122.4597923</v>
      </c>
      <c r="M3849" s="18">
        <v>0.24983976878580683</v>
      </c>
    </row>
    <row r="3850" spans="2:13" x14ac:dyDescent="0.35">
      <c r="B3850">
        <v>3846</v>
      </c>
      <c r="C3850" s="5">
        <v>139896</v>
      </c>
      <c r="D3850" s="6">
        <v>68</v>
      </c>
      <c r="E3850" s="6">
        <v>47</v>
      </c>
      <c r="F3850" s="6">
        <v>47</v>
      </c>
      <c r="G3850" s="6">
        <v>4</v>
      </c>
      <c r="H3850" s="3">
        <f>IF(tr.1!G3853="M",1,0)</f>
        <v>1</v>
      </c>
      <c r="I3850" s="3">
        <f>IF(tr.1!H3853="Single",1,0)</f>
        <v>0</v>
      </c>
      <c r="J3850" s="6">
        <v>4</v>
      </c>
      <c r="K3850" s="3">
        <f>IF(tr.1!J3853="P",1,0)</f>
        <v>1</v>
      </c>
      <c r="L3850" s="7">
        <v>454.06132869999999</v>
      </c>
      <c r="M3850" s="18">
        <v>0.24986118849011774</v>
      </c>
    </row>
    <row r="3851" spans="2:13" x14ac:dyDescent="0.35">
      <c r="B3851">
        <v>3847</v>
      </c>
      <c r="C3851" s="5">
        <v>147346</v>
      </c>
      <c r="D3851" s="6">
        <v>18</v>
      </c>
      <c r="E3851" s="6">
        <v>1</v>
      </c>
      <c r="F3851" s="6">
        <v>1</v>
      </c>
      <c r="G3851" s="6">
        <v>3</v>
      </c>
      <c r="H3851" s="3">
        <f>IF(tr.1!G3854="M",1,0)</f>
        <v>1</v>
      </c>
      <c r="I3851" s="3">
        <f>IF(tr.1!H3854="Single",1,0)</f>
        <v>1</v>
      </c>
      <c r="J3851" s="6">
        <v>1</v>
      </c>
      <c r="K3851" s="3">
        <f>IF(tr.1!J3854="P",1,0)</f>
        <v>0</v>
      </c>
      <c r="L3851" s="7">
        <v>1709.3078889999999</v>
      </c>
      <c r="M3851" s="18">
        <v>0.24987253601766601</v>
      </c>
    </row>
    <row r="3852" spans="2:13" x14ac:dyDescent="0.35">
      <c r="B3852">
        <v>3848</v>
      </c>
      <c r="C3852" s="5">
        <v>155526</v>
      </c>
      <c r="D3852" s="6">
        <v>16</v>
      </c>
      <c r="E3852" s="6">
        <v>14.059099324460316</v>
      </c>
      <c r="F3852" s="6"/>
      <c r="G3852" s="6">
        <v>4</v>
      </c>
      <c r="H3852" s="3">
        <f>IF(tr.1!G3855="M",1,0)</f>
        <v>1</v>
      </c>
      <c r="I3852" s="3">
        <f>IF(tr.1!H3855="Single",1,0)</f>
        <v>1</v>
      </c>
      <c r="J3852" s="6">
        <v>14</v>
      </c>
      <c r="K3852" s="3">
        <f>IF(tr.1!J3855="P",1,0)</f>
        <v>0</v>
      </c>
      <c r="L3852" s="7">
        <v>961.68849799999998</v>
      </c>
      <c r="M3852" s="18">
        <v>0.25013590303699018</v>
      </c>
    </row>
    <row r="3853" spans="2:13" x14ac:dyDescent="0.35">
      <c r="B3853">
        <v>3849</v>
      </c>
      <c r="C3853" s="5">
        <v>130633</v>
      </c>
      <c r="D3853" s="6">
        <v>0</v>
      </c>
      <c r="E3853" s="6">
        <v>21</v>
      </c>
      <c r="F3853" s="6">
        <v>21</v>
      </c>
      <c r="G3853" s="6">
        <v>2</v>
      </c>
      <c r="H3853" s="3">
        <f>IF(tr.1!G3856="M",1,0)</f>
        <v>0</v>
      </c>
      <c r="I3853" s="3">
        <f>IF(tr.1!H3856="Single",1,0)</f>
        <v>1</v>
      </c>
      <c r="J3853" s="6">
        <v>13</v>
      </c>
      <c r="K3853" s="3">
        <f>IF(tr.1!J3856="P",1,0)</f>
        <v>1</v>
      </c>
      <c r="L3853" s="7">
        <v>150.4155806</v>
      </c>
      <c r="M3853" s="18">
        <v>0.2501572895499099</v>
      </c>
    </row>
    <row r="3854" spans="2:13" x14ac:dyDescent="0.35">
      <c r="B3854">
        <v>3850</v>
      </c>
      <c r="C3854" s="5">
        <v>135472</v>
      </c>
      <c r="D3854" s="6">
        <v>18</v>
      </c>
      <c r="E3854" s="6">
        <v>16.059099324460316</v>
      </c>
      <c r="F3854" s="6"/>
      <c r="G3854" s="6">
        <v>4</v>
      </c>
      <c r="H3854" s="3">
        <f>IF(tr.1!G3857="M",1,0)</f>
        <v>0</v>
      </c>
      <c r="I3854" s="3">
        <f>IF(tr.1!H3857="Single",1,0)</f>
        <v>1</v>
      </c>
      <c r="J3854" s="6">
        <v>6</v>
      </c>
      <c r="K3854" s="3">
        <f>IF(tr.1!J3857="P",1,0)</f>
        <v>0</v>
      </c>
      <c r="L3854" s="7">
        <v>728.88634969999998</v>
      </c>
      <c r="M3854" s="18">
        <v>0.25029325705619787</v>
      </c>
    </row>
    <row r="3855" spans="2:13" x14ac:dyDescent="0.35">
      <c r="B3855">
        <v>3851</v>
      </c>
      <c r="C3855" s="5">
        <v>194142</v>
      </c>
      <c r="D3855" s="6">
        <v>30</v>
      </c>
      <c r="E3855" s="6">
        <v>28.059099324460316</v>
      </c>
      <c r="F3855" s="6"/>
      <c r="G3855" s="6">
        <v>2</v>
      </c>
      <c r="H3855" s="3">
        <f>IF(tr.1!G3858="M",1,0)</f>
        <v>1</v>
      </c>
      <c r="I3855" s="3">
        <f>IF(tr.1!H3858="Single",1,0)</f>
        <v>1</v>
      </c>
      <c r="J3855" s="6">
        <v>9</v>
      </c>
      <c r="K3855" s="3">
        <f>IF(tr.1!J3858="P",1,0)</f>
        <v>1</v>
      </c>
      <c r="L3855" s="7">
        <v>465.84894659999998</v>
      </c>
      <c r="M3855" s="18">
        <v>0.25029804035577585</v>
      </c>
    </row>
    <row r="3856" spans="2:13" x14ac:dyDescent="0.35">
      <c r="B3856">
        <v>3852</v>
      </c>
      <c r="C3856" s="5">
        <v>157481</v>
      </c>
      <c r="D3856" s="6">
        <v>20</v>
      </c>
      <c r="E3856" s="6">
        <v>3</v>
      </c>
      <c r="F3856" s="6">
        <v>3</v>
      </c>
      <c r="G3856" s="6">
        <v>4</v>
      </c>
      <c r="H3856" s="3">
        <f>IF(tr.1!G3859="M",1,0)</f>
        <v>0</v>
      </c>
      <c r="I3856" s="3">
        <f>IF(tr.1!H3859="Single",1,0)</f>
        <v>0</v>
      </c>
      <c r="J3856" s="6">
        <v>9</v>
      </c>
      <c r="K3856" s="3">
        <f>IF(tr.1!J3859="P",1,0)</f>
        <v>1</v>
      </c>
      <c r="L3856" s="7">
        <v>317.11535629999997</v>
      </c>
      <c r="M3856" s="18">
        <v>0.25044850825540377</v>
      </c>
    </row>
    <row r="3857" spans="2:13" x14ac:dyDescent="0.35">
      <c r="B3857">
        <v>3853</v>
      </c>
      <c r="C3857" s="5">
        <v>198195</v>
      </c>
      <c r="D3857" s="6">
        <v>20</v>
      </c>
      <c r="E3857" s="6">
        <v>1</v>
      </c>
      <c r="F3857" s="6">
        <v>1</v>
      </c>
      <c r="G3857" s="6">
        <v>3</v>
      </c>
      <c r="H3857" s="3">
        <f>IF(tr.1!G3860="M",1,0)</f>
        <v>0</v>
      </c>
      <c r="I3857" s="3">
        <f>IF(tr.1!H3860="Single",1,0)</f>
        <v>1</v>
      </c>
      <c r="J3857" s="6">
        <v>12</v>
      </c>
      <c r="K3857" s="3">
        <f>IF(tr.1!J3860="P",1,0)</f>
        <v>1</v>
      </c>
      <c r="L3857" s="7">
        <v>271.40282459999997</v>
      </c>
      <c r="M3857" s="18">
        <v>0.2504919961122265</v>
      </c>
    </row>
    <row r="3858" spans="2:13" x14ac:dyDescent="0.35">
      <c r="B3858">
        <v>3854</v>
      </c>
      <c r="C3858" s="5">
        <v>183203</v>
      </c>
      <c r="D3858" s="6">
        <v>70</v>
      </c>
      <c r="E3858" s="6">
        <v>68.05909932446032</v>
      </c>
      <c r="F3858" s="6"/>
      <c r="G3858" s="6">
        <v>3</v>
      </c>
      <c r="H3858" s="3">
        <f>IF(tr.1!G3861="M",1,0)</f>
        <v>1</v>
      </c>
      <c r="I3858" s="3">
        <f>IF(tr.1!H3861="Single",1,0)</f>
        <v>0</v>
      </c>
      <c r="J3858" s="6">
        <v>8</v>
      </c>
      <c r="K3858" s="3">
        <f>IF(tr.1!J3861="P",1,0)</f>
        <v>1</v>
      </c>
      <c r="L3858" s="7">
        <v>217.21164279999999</v>
      </c>
      <c r="M3858" s="18">
        <v>0.25056731698109036</v>
      </c>
    </row>
    <row r="3859" spans="2:13" x14ac:dyDescent="0.35">
      <c r="B3859">
        <v>3855</v>
      </c>
      <c r="C3859" s="5">
        <v>190059</v>
      </c>
      <c r="D3859" s="6">
        <v>28</v>
      </c>
      <c r="E3859" s="6">
        <v>9</v>
      </c>
      <c r="F3859" s="6">
        <v>9</v>
      </c>
      <c r="G3859" s="6">
        <v>2</v>
      </c>
      <c r="H3859" s="3">
        <f>IF(tr.1!G3862="M",1,0)</f>
        <v>0</v>
      </c>
      <c r="I3859" s="3">
        <f>IF(tr.1!H3862="Single",1,0)</f>
        <v>1</v>
      </c>
      <c r="J3859" s="6">
        <v>9</v>
      </c>
      <c r="K3859" s="3">
        <f>IF(tr.1!J3862="P",1,0)</f>
        <v>1</v>
      </c>
      <c r="L3859" s="7">
        <v>402.02346519999998</v>
      </c>
      <c r="M3859" s="18">
        <v>0.25061576718308509</v>
      </c>
    </row>
    <row r="3860" spans="2:13" x14ac:dyDescent="0.35">
      <c r="B3860">
        <v>3856</v>
      </c>
      <c r="C3860" s="5">
        <v>172844</v>
      </c>
      <c r="D3860" s="6">
        <v>43</v>
      </c>
      <c r="E3860" s="6">
        <v>41.05909932446032</v>
      </c>
      <c r="F3860" s="6"/>
      <c r="G3860" s="6">
        <v>2</v>
      </c>
      <c r="H3860" s="3">
        <f>IF(tr.1!G3863="M",1,0)</f>
        <v>0</v>
      </c>
      <c r="I3860" s="3">
        <f>IF(tr.1!H3863="Single",1,0)</f>
        <v>1</v>
      </c>
      <c r="J3860" s="6">
        <v>12</v>
      </c>
      <c r="K3860" s="3">
        <f>IF(tr.1!J3863="P",1,0)</f>
        <v>1</v>
      </c>
      <c r="L3860" s="7">
        <v>340.21840129999998</v>
      </c>
      <c r="M3860" s="18">
        <v>0.25062152361481427</v>
      </c>
    </row>
    <row r="3861" spans="2:13" x14ac:dyDescent="0.35">
      <c r="B3861">
        <v>3857</v>
      </c>
      <c r="C3861" s="5">
        <v>104439</v>
      </c>
      <c r="D3861" s="6">
        <v>23</v>
      </c>
      <c r="E3861" s="6">
        <v>21.059099324460316</v>
      </c>
      <c r="F3861" s="6"/>
      <c r="G3861" s="6">
        <v>4</v>
      </c>
      <c r="H3861" s="3">
        <f>IF(tr.1!G3864="M",1,0)</f>
        <v>0</v>
      </c>
      <c r="I3861" s="3">
        <f>IF(tr.1!H3864="Single",1,0)</f>
        <v>0</v>
      </c>
      <c r="J3861" s="6">
        <v>15</v>
      </c>
      <c r="K3861" s="3">
        <f>IF(tr.1!J3864="P",1,0)</f>
        <v>1</v>
      </c>
      <c r="L3861" s="7">
        <v>176.9938099</v>
      </c>
      <c r="M3861" s="18">
        <v>0.25064226573302673</v>
      </c>
    </row>
    <row r="3862" spans="2:13" x14ac:dyDescent="0.35">
      <c r="B3862">
        <v>3858</v>
      </c>
      <c r="C3862" s="5">
        <v>145500</v>
      </c>
      <c r="D3862" s="6">
        <v>70</v>
      </c>
      <c r="E3862" s="6">
        <v>53</v>
      </c>
      <c r="F3862" s="6">
        <v>53</v>
      </c>
      <c r="G3862" s="6">
        <v>3</v>
      </c>
      <c r="H3862" s="3">
        <f>IF(tr.1!G3865="M",1,0)</f>
        <v>1</v>
      </c>
      <c r="I3862" s="3">
        <f>IF(tr.1!H3865="Single",1,0)</f>
        <v>0</v>
      </c>
      <c r="J3862" s="6">
        <v>8</v>
      </c>
      <c r="K3862" s="3">
        <f>IF(tr.1!J3865="P",1,0)</f>
        <v>1</v>
      </c>
      <c r="L3862" s="7">
        <v>132.5846809</v>
      </c>
      <c r="M3862" s="18">
        <v>0.25069542800529609</v>
      </c>
    </row>
    <row r="3863" spans="2:13" x14ac:dyDescent="0.35">
      <c r="B3863">
        <v>3859</v>
      </c>
      <c r="C3863" s="5">
        <v>193151</v>
      </c>
      <c r="D3863" s="6">
        <v>59</v>
      </c>
      <c r="E3863" s="6">
        <v>42</v>
      </c>
      <c r="F3863" s="6">
        <v>42</v>
      </c>
      <c r="G3863" s="6">
        <v>2</v>
      </c>
      <c r="H3863" s="3">
        <f>IF(tr.1!G3866="M",1,0)</f>
        <v>0</v>
      </c>
      <c r="I3863" s="3">
        <f>IF(tr.1!H3866="Single",1,0)</f>
        <v>0</v>
      </c>
      <c r="J3863" s="6">
        <v>11</v>
      </c>
      <c r="K3863" s="3">
        <f>IF(tr.1!J3866="P",1,0)</f>
        <v>1</v>
      </c>
      <c r="L3863" s="7">
        <v>217.49535750000001</v>
      </c>
      <c r="M3863" s="18">
        <v>0.25071196247460847</v>
      </c>
    </row>
    <row r="3864" spans="2:13" x14ac:dyDescent="0.35">
      <c r="B3864">
        <v>3860</v>
      </c>
      <c r="C3864" s="5">
        <v>120427</v>
      </c>
      <c r="D3864" s="6">
        <v>58</v>
      </c>
      <c r="E3864" s="6">
        <v>41</v>
      </c>
      <c r="F3864" s="6">
        <v>41</v>
      </c>
      <c r="G3864" s="6">
        <v>3</v>
      </c>
      <c r="H3864" s="3">
        <f>IF(tr.1!G3867="M",1,0)</f>
        <v>1</v>
      </c>
      <c r="I3864" s="3">
        <f>IF(tr.1!H3867="Single",1,0)</f>
        <v>1</v>
      </c>
      <c r="J3864" s="6">
        <v>11</v>
      </c>
      <c r="K3864" s="3">
        <f>IF(tr.1!J3867="P",1,0)</f>
        <v>1</v>
      </c>
      <c r="L3864" s="7">
        <v>190.219481</v>
      </c>
      <c r="M3864" s="18">
        <v>0.25079962944495526</v>
      </c>
    </row>
    <row r="3865" spans="2:13" x14ac:dyDescent="0.35">
      <c r="B3865">
        <v>3861</v>
      </c>
      <c r="C3865" s="5">
        <v>134286</v>
      </c>
      <c r="D3865" s="6">
        <v>17</v>
      </c>
      <c r="E3865" s="6">
        <v>0</v>
      </c>
      <c r="F3865" s="6">
        <v>0</v>
      </c>
      <c r="G3865" s="6">
        <v>3</v>
      </c>
      <c r="H3865" s="3">
        <f>IF(tr.1!G3868="M",1,0)</f>
        <v>1</v>
      </c>
      <c r="I3865" s="3">
        <f>IF(tr.1!H3868="Single",1,0)</f>
        <v>1</v>
      </c>
      <c r="J3865" s="6">
        <v>15</v>
      </c>
      <c r="K3865" s="3">
        <f>IF(tr.1!J3868="P",1,0)</f>
        <v>0</v>
      </c>
      <c r="L3865" s="7">
        <v>571.03117740000005</v>
      </c>
      <c r="M3865" s="18">
        <v>0.25080044416473679</v>
      </c>
    </row>
    <row r="3866" spans="2:13" x14ac:dyDescent="0.35">
      <c r="B3866">
        <v>3862</v>
      </c>
      <c r="C3866" s="5">
        <v>158650</v>
      </c>
      <c r="D3866" s="6">
        <v>26</v>
      </c>
      <c r="E3866" s="6">
        <v>9</v>
      </c>
      <c r="F3866" s="6">
        <v>9</v>
      </c>
      <c r="G3866" s="6">
        <v>4</v>
      </c>
      <c r="H3866" s="3">
        <f>IF(tr.1!G3869="M",1,0)</f>
        <v>1</v>
      </c>
      <c r="I3866" s="3">
        <f>IF(tr.1!H3869="Single",1,0)</f>
        <v>1</v>
      </c>
      <c r="J3866" s="6">
        <v>14</v>
      </c>
      <c r="K3866" s="3">
        <f>IF(tr.1!J3869="P",1,0)</f>
        <v>1</v>
      </c>
      <c r="L3866" s="7">
        <v>395.49935529999999</v>
      </c>
      <c r="M3866" s="18">
        <v>0.25087791172854845</v>
      </c>
    </row>
    <row r="3867" spans="2:13" x14ac:dyDescent="0.35">
      <c r="B3867">
        <v>3863</v>
      </c>
      <c r="C3867" s="5">
        <v>153487</v>
      </c>
      <c r="D3867" s="6">
        <v>66</v>
      </c>
      <c r="E3867" s="6">
        <v>49</v>
      </c>
      <c r="F3867" s="6">
        <v>49</v>
      </c>
      <c r="G3867" s="6">
        <v>1</v>
      </c>
      <c r="H3867" s="3">
        <f>IF(tr.1!G3870="M",1,0)</f>
        <v>0</v>
      </c>
      <c r="I3867" s="3">
        <f>IF(tr.1!H3870="Single",1,0)</f>
        <v>0</v>
      </c>
      <c r="J3867" s="6">
        <v>7</v>
      </c>
      <c r="K3867" s="3">
        <f>IF(tr.1!J3870="P",1,0)</f>
        <v>1</v>
      </c>
      <c r="L3867" s="7">
        <v>150.5195128</v>
      </c>
      <c r="M3867" s="18">
        <v>0.25088129226117206</v>
      </c>
    </row>
    <row r="3868" spans="2:13" x14ac:dyDescent="0.35">
      <c r="B3868">
        <v>3864</v>
      </c>
      <c r="C3868" s="5">
        <v>161226</v>
      </c>
      <c r="D3868" s="6">
        <v>20</v>
      </c>
      <c r="E3868" s="6">
        <v>1</v>
      </c>
      <c r="F3868" s="6">
        <v>1</v>
      </c>
      <c r="G3868" s="6">
        <v>3</v>
      </c>
      <c r="H3868" s="3">
        <f>IF(tr.1!G3871="M",1,0)</f>
        <v>0</v>
      </c>
      <c r="I3868" s="3">
        <f>IF(tr.1!H3871="Single",1,0)</f>
        <v>1</v>
      </c>
      <c r="J3868" s="6">
        <v>4</v>
      </c>
      <c r="K3868" s="3">
        <f>IF(tr.1!J3871="P",1,0)</f>
        <v>0</v>
      </c>
      <c r="L3868" s="7">
        <v>1006.304881</v>
      </c>
      <c r="M3868" s="18">
        <v>0.25092233869660208</v>
      </c>
    </row>
    <row r="3869" spans="2:13" x14ac:dyDescent="0.35">
      <c r="B3869">
        <v>3865</v>
      </c>
      <c r="C3869" s="5">
        <v>121846</v>
      </c>
      <c r="D3869" s="6">
        <v>18</v>
      </c>
      <c r="E3869" s="6">
        <v>0</v>
      </c>
      <c r="F3869" s="6">
        <v>0</v>
      </c>
      <c r="G3869" s="6">
        <v>2</v>
      </c>
      <c r="H3869" s="3">
        <f>IF(tr.1!G3872="M",1,0)</f>
        <v>1</v>
      </c>
      <c r="I3869" s="3">
        <f>IF(tr.1!H3872="Single",1,0)</f>
        <v>0</v>
      </c>
      <c r="J3869" s="6">
        <v>9</v>
      </c>
      <c r="K3869" s="3">
        <f>IF(tr.1!J3872="P",1,0)</f>
        <v>1</v>
      </c>
      <c r="L3869" s="7">
        <v>458.1821405</v>
      </c>
      <c r="M3869" s="18">
        <v>0.25097756592142062</v>
      </c>
    </row>
    <row r="3870" spans="2:13" x14ac:dyDescent="0.35">
      <c r="B3870">
        <v>3866</v>
      </c>
      <c r="C3870" s="5">
        <v>137785</v>
      </c>
      <c r="D3870" s="6">
        <v>21</v>
      </c>
      <c r="E3870" s="6">
        <v>2</v>
      </c>
      <c r="F3870" s="6">
        <v>2</v>
      </c>
      <c r="G3870" s="6">
        <v>3</v>
      </c>
      <c r="H3870" s="3">
        <f>IF(tr.1!G3873="M",1,0)</f>
        <v>0</v>
      </c>
      <c r="I3870" s="3">
        <f>IF(tr.1!H3873="Single",1,0)</f>
        <v>0</v>
      </c>
      <c r="J3870" s="6">
        <v>13</v>
      </c>
      <c r="K3870" s="3">
        <f>IF(tr.1!J3873="P",1,0)</f>
        <v>1</v>
      </c>
      <c r="L3870" s="7">
        <v>113.91491670000001</v>
      </c>
      <c r="M3870" s="18">
        <v>0.25101903440086326</v>
      </c>
    </row>
    <row r="3871" spans="2:13" x14ac:dyDescent="0.35">
      <c r="B3871">
        <v>3867</v>
      </c>
      <c r="C3871" s="5">
        <v>183250</v>
      </c>
      <c r="D3871" s="6">
        <v>104</v>
      </c>
      <c r="E3871" s="6">
        <v>102.05909932446032</v>
      </c>
      <c r="F3871" s="6"/>
      <c r="G3871" s="6">
        <v>4</v>
      </c>
      <c r="H3871" s="3">
        <f>IF(tr.1!G3874="M",1,0)</f>
        <v>0</v>
      </c>
      <c r="I3871" s="3">
        <f>IF(tr.1!H3874="Single",1,0)</f>
        <v>1</v>
      </c>
      <c r="J3871" s="6">
        <v>10</v>
      </c>
      <c r="K3871" s="3">
        <f>IF(tr.1!J3874="P",1,0)</f>
        <v>1</v>
      </c>
      <c r="L3871" s="7">
        <v>424.61872519999997</v>
      </c>
      <c r="M3871" s="18">
        <v>0.25110498438593065</v>
      </c>
    </row>
    <row r="3872" spans="2:13" x14ac:dyDescent="0.35">
      <c r="B3872">
        <v>3868</v>
      </c>
      <c r="C3872" s="5">
        <v>137679</v>
      </c>
      <c r="D3872" s="6">
        <v>18</v>
      </c>
      <c r="E3872" s="6">
        <v>0</v>
      </c>
      <c r="F3872" s="6">
        <v>0</v>
      </c>
      <c r="G3872" s="6">
        <v>3</v>
      </c>
      <c r="H3872" s="3">
        <f>IF(tr.1!G3875="M",1,0)</f>
        <v>0</v>
      </c>
      <c r="I3872" s="3">
        <f>IF(tr.1!H3875="Single",1,0)</f>
        <v>1</v>
      </c>
      <c r="J3872" s="6">
        <v>15</v>
      </c>
      <c r="K3872" s="3">
        <f>IF(tr.1!J3875="P",1,0)</f>
        <v>0</v>
      </c>
      <c r="L3872" s="7">
        <v>553.84704390000002</v>
      </c>
      <c r="M3872" s="18">
        <v>0.2512119236714504</v>
      </c>
    </row>
    <row r="3873" spans="2:13" x14ac:dyDescent="0.35">
      <c r="B3873">
        <v>3869</v>
      </c>
      <c r="C3873" s="5">
        <v>109329</v>
      </c>
      <c r="D3873" s="6">
        <v>26</v>
      </c>
      <c r="E3873" s="6">
        <v>8</v>
      </c>
      <c r="F3873" s="6">
        <v>8</v>
      </c>
      <c r="G3873" s="6">
        <v>3</v>
      </c>
      <c r="H3873" s="3">
        <f>IF(tr.1!G3876="M",1,0)</f>
        <v>1</v>
      </c>
      <c r="I3873" s="3">
        <f>IF(tr.1!H3876="Single",1,0)</f>
        <v>0</v>
      </c>
      <c r="J3873" s="6">
        <v>9</v>
      </c>
      <c r="K3873" s="3">
        <f>IF(tr.1!J3876="P",1,0)</f>
        <v>1</v>
      </c>
      <c r="L3873" s="7">
        <v>318.4066722</v>
      </c>
      <c r="M3873" s="18">
        <v>0.25123095159191466</v>
      </c>
    </row>
    <row r="3874" spans="2:13" x14ac:dyDescent="0.35">
      <c r="B3874">
        <v>3870</v>
      </c>
      <c r="C3874" s="5">
        <v>154044</v>
      </c>
      <c r="D3874" s="6">
        <v>17</v>
      </c>
      <c r="E3874" s="6">
        <v>0</v>
      </c>
      <c r="F3874" s="6">
        <v>0</v>
      </c>
      <c r="G3874" s="6">
        <v>1</v>
      </c>
      <c r="H3874" s="3">
        <f>IF(tr.1!G3877="M",1,0)</f>
        <v>0</v>
      </c>
      <c r="I3874" s="3">
        <f>IF(tr.1!H3877="Single",1,0)</f>
        <v>0</v>
      </c>
      <c r="J3874" s="6">
        <v>15</v>
      </c>
      <c r="K3874" s="3">
        <f>IF(tr.1!J3877="P",1,0)</f>
        <v>1</v>
      </c>
      <c r="L3874" s="7">
        <v>351.88472839999997</v>
      </c>
      <c r="M3874" s="18">
        <v>0.25127956250810823</v>
      </c>
    </row>
    <row r="3875" spans="2:13" x14ac:dyDescent="0.35">
      <c r="B3875">
        <v>3871</v>
      </c>
      <c r="C3875" s="5">
        <v>133928</v>
      </c>
      <c r="D3875" s="6">
        <v>64</v>
      </c>
      <c r="E3875" s="6">
        <v>44</v>
      </c>
      <c r="F3875" s="6">
        <v>44</v>
      </c>
      <c r="G3875" s="6">
        <v>3</v>
      </c>
      <c r="H3875" s="3">
        <f>IF(tr.1!G3878="M",1,0)</f>
        <v>0</v>
      </c>
      <c r="I3875" s="3">
        <f>IF(tr.1!H3878="Single",1,0)</f>
        <v>0</v>
      </c>
      <c r="J3875" s="6">
        <v>14</v>
      </c>
      <c r="K3875" s="3">
        <f>IF(tr.1!J3878="P",1,0)</f>
        <v>1</v>
      </c>
      <c r="L3875" s="7">
        <v>66.894044559999998</v>
      </c>
      <c r="M3875" s="18">
        <v>0.2514034874324107</v>
      </c>
    </row>
    <row r="3876" spans="2:13" x14ac:dyDescent="0.35">
      <c r="B3876">
        <v>3872</v>
      </c>
      <c r="C3876" s="5">
        <v>111544</v>
      </c>
      <c r="D3876" s="6">
        <v>38</v>
      </c>
      <c r="E3876" s="6">
        <v>21</v>
      </c>
      <c r="F3876" s="6">
        <v>21</v>
      </c>
      <c r="G3876" s="6">
        <v>2</v>
      </c>
      <c r="H3876" s="3">
        <f>IF(tr.1!G3879="M",1,0)</f>
        <v>0</v>
      </c>
      <c r="I3876" s="3">
        <f>IF(tr.1!H3879="Single",1,0)</f>
        <v>1</v>
      </c>
      <c r="J3876" s="6">
        <v>4</v>
      </c>
      <c r="K3876" s="3">
        <f>IF(tr.1!J3879="P",1,0)</f>
        <v>0</v>
      </c>
      <c r="L3876" s="7">
        <v>739.70803230000001</v>
      </c>
      <c r="M3876" s="18">
        <v>0.25142230386617392</v>
      </c>
    </row>
    <row r="3877" spans="2:13" x14ac:dyDescent="0.35">
      <c r="B3877">
        <v>3873</v>
      </c>
      <c r="C3877" s="5">
        <v>152003</v>
      </c>
      <c r="D3877" s="6">
        <v>31</v>
      </c>
      <c r="E3877" s="6">
        <v>13</v>
      </c>
      <c r="F3877" s="6">
        <v>13</v>
      </c>
      <c r="G3877" s="6">
        <v>2</v>
      </c>
      <c r="H3877" s="3">
        <f>IF(tr.1!G3880="M",1,0)</f>
        <v>1</v>
      </c>
      <c r="I3877" s="3">
        <f>IF(tr.1!H3880="Single",1,0)</f>
        <v>1</v>
      </c>
      <c r="J3877" s="6">
        <v>12</v>
      </c>
      <c r="K3877" s="3">
        <f>IF(tr.1!J3880="P",1,0)</f>
        <v>1</v>
      </c>
      <c r="L3877" s="7">
        <v>403.76033940000002</v>
      </c>
      <c r="M3877" s="18">
        <v>0.25156705350574593</v>
      </c>
    </row>
    <row r="3878" spans="2:13" x14ac:dyDescent="0.35">
      <c r="B3878">
        <v>3874</v>
      </c>
      <c r="C3878" s="5">
        <v>137586</v>
      </c>
      <c r="D3878" s="6">
        <v>57</v>
      </c>
      <c r="E3878" s="6">
        <v>38</v>
      </c>
      <c r="F3878" s="6">
        <v>38</v>
      </c>
      <c r="G3878" s="6">
        <v>2</v>
      </c>
      <c r="H3878" s="3">
        <f>IF(tr.1!G3881="M",1,0)</f>
        <v>0</v>
      </c>
      <c r="I3878" s="3">
        <f>IF(tr.1!H3881="Single",1,0)</f>
        <v>0</v>
      </c>
      <c r="J3878" s="6">
        <v>8</v>
      </c>
      <c r="K3878" s="3">
        <f>IF(tr.1!J3881="P",1,0)</f>
        <v>1</v>
      </c>
      <c r="L3878" s="7">
        <v>305.44473040000003</v>
      </c>
      <c r="M3878" s="18">
        <v>0.25156943234453333</v>
      </c>
    </row>
    <row r="3879" spans="2:13" x14ac:dyDescent="0.35">
      <c r="B3879">
        <v>3875</v>
      </c>
      <c r="C3879" s="5">
        <v>132768</v>
      </c>
      <c r="D3879" s="6">
        <v>24</v>
      </c>
      <c r="E3879" s="6">
        <v>7</v>
      </c>
      <c r="F3879" s="6">
        <v>7</v>
      </c>
      <c r="G3879" s="6">
        <v>4</v>
      </c>
      <c r="H3879" s="3">
        <f>IF(tr.1!G3882="M",1,0)</f>
        <v>1</v>
      </c>
      <c r="I3879" s="3">
        <f>IF(tr.1!H3882="Single",1,0)</f>
        <v>1</v>
      </c>
      <c r="J3879" s="6">
        <v>13</v>
      </c>
      <c r="K3879" s="3">
        <f>IF(tr.1!J3882="P",1,0)</f>
        <v>0</v>
      </c>
      <c r="L3879" s="7">
        <v>535.99539890000005</v>
      </c>
      <c r="M3879" s="18">
        <v>0.25166306703115759</v>
      </c>
    </row>
    <row r="3880" spans="2:13" x14ac:dyDescent="0.35">
      <c r="B3880">
        <v>3876</v>
      </c>
      <c r="C3880" s="5">
        <v>108553</v>
      </c>
      <c r="D3880" s="6">
        <v>18</v>
      </c>
      <c r="E3880" s="6">
        <v>1</v>
      </c>
      <c r="F3880" s="6">
        <v>1</v>
      </c>
      <c r="G3880" s="6">
        <v>3</v>
      </c>
      <c r="H3880" s="3">
        <f>IF(tr.1!G3883="M",1,0)</f>
        <v>1</v>
      </c>
      <c r="I3880" s="3">
        <f>IF(tr.1!H3883="Single",1,0)</f>
        <v>1</v>
      </c>
      <c r="J3880" s="6">
        <v>0</v>
      </c>
      <c r="K3880" s="3">
        <f>IF(tr.1!J3883="P",1,0)</f>
        <v>0</v>
      </c>
      <c r="L3880" s="7">
        <v>1299.059765</v>
      </c>
      <c r="M3880" s="18">
        <v>0.25167416148643085</v>
      </c>
    </row>
    <row r="3881" spans="2:13" x14ac:dyDescent="0.35">
      <c r="B3881">
        <v>3877</v>
      </c>
      <c r="C3881" s="5">
        <v>162260</v>
      </c>
      <c r="D3881" s="6">
        <v>56</v>
      </c>
      <c r="E3881" s="6">
        <v>35</v>
      </c>
      <c r="F3881" s="6">
        <v>35</v>
      </c>
      <c r="G3881" s="6">
        <v>3</v>
      </c>
      <c r="H3881" s="3">
        <f>IF(tr.1!G3884="M",1,0)</f>
        <v>0</v>
      </c>
      <c r="I3881" s="3">
        <f>IF(tr.1!H3884="Single",1,0)</f>
        <v>1</v>
      </c>
      <c r="J3881" s="6">
        <v>15</v>
      </c>
      <c r="K3881" s="3">
        <f>IF(tr.1!J3884="P",1,0)</f>
        <v>1</v>
      </c>
      <c r="L3881" s="7">
        <v>388.56803619999999</v>
      </c>
      <c r="M3881" s="18">
        <v>0.25172297611762107</v>
      </c>
    </row>
    <row r="3882" spans="2:13" x14ac:dyDescent="0.35">
      <c r="B3882">
        <v>3878</v>
      </c>
      <c r="C3882" s="5">
        <v>143097</v>
      </c>
      <c r="D3882" s="6">
        <v>67</v>
      </c>
      <c r="E3882" s="6">
        <v>49</v>
      </c>
      <c r="F3882" s="6">
        <v>49</v>
      </c>
      <c r="G3882" s="6">
        <v>3</v>
      </c>
      <c r="H3882" s="3">
        <f>IF(tr.1!G3885="M",1,0)</f>
        <v>0</v>
      </c>
      <c r="I3882" s="3">
        <f>IF(tr.1!H3885="Single",1,0)</f>
        <v>0</v>
      </c>
      <c r="J3882" s="6">
        <v>7</v>
      </c>
      <c r="K3882" s="3">
        <f>IF(tr.1!J3885="P",1,0)</f>
        <v>1</v>
      </c>
      <c r="L3882" s="7">
        <v>245.33398489999999</v>
      </c>
      <c r="M3882" s="18">
        <v>0.25179348782250144</v>
      </c>
    </row>
    <row r="3883" spans="2:13" x14ac:dyDescent="0.35">
      <c r="B3883">
        <v>3879</v>
      </c>
      <c r="C3883" s="5">
        <v>140122</v>
      </c>
      <c r="D3883" s="6">
        <v>24</v>
      </c>
      <c r="E3883" s="6">
        <v>6</v>
      </c>
      <c r="F3883" s="6">
        <v>6</v>
      </c>
      <c r="G3883" s="6">
        <v>2</v>
      </c>
      <c r="H3883" s="3">
        <f>IF(tr.1!G3886="M",1,0)</f>
        <v>1</v>
      </c>
      <c r="I3883" s="3">
        <f>IF(tr.1!H3886="Single",1,0)</f>
        <v>0</v>
      </c>
      <c r="J3883" s="6">
        <v>14</v>
      </c>
      <c r="K3883" s="3">
        <f>IF(tr.1!J3886="P",1,0)</f>
        <v>1</v>
      </c>
      <c r="L3883" s="7">
        <v>246.9232925</v>
      </c>
      <c r="M3883" s="18">
        <v>0.25183464986636406</v>
      </c>
    </row>
    <row r="3884" spans="2:13" x14ac:dyDescent="0.35">
      <c r="B3884">
        <v>3880</v>
      </c>
      <c r="C3884" s="5">
        <v>104843</v>
      </c>
      <c r="D3884" s="6">
        <v>21</v>
      </c>
      <c r="E3884" s="6">
        <v>3</v>
      </c>
      <c r="F3884" s="6">
        <v>3</v>
      </c>
      <c r="G3884" s="6">
        <v>4</v>
      </c>
      <c r="H3884" s="3">
        <f>IF(tr.1!G3887="M",1,0)</f>
        <v>0</v>
      </c>
      <c r="I3884" s="3">
        <f>IF(tr.1!H3887="Single",1,0)</f>
        <v>0</v>
      </c>
      <c r="J3884" s="6">
        <v>11</v>
      </c>
      <c r="K3884" s="3">
        <f>IF(tr.1!J3887="P",1,0)</f>
        <v>1</v>
      </c>
      <c r="L3884" s="7">
        <v>424.72132679999999</v>
      </c>
      <c r="M3884" s="18">
        <v>0.25186243192260505</v>
      </c>
    </row>
    <row r="3885" spans="2:13" x14ac:dyDescent="0.35">
      <c r="B3885">
        <v>3881</v>
      </c>
      <c r="C3885" s="5">
        <v>140074</v>
      </c>
      <c r="D3885" s="6">
        <v>36</v>
      </c>
      <c r="E3885" s="6">
        <v>19</v>
      </c>
      <c r="F3885" s="6">
        <v>19</v>
      </c>
      <c r="G3885" s="6">
        <v>4</v>
      </c>
      <c r="H3885" s="3">
        <f>IF(tr.1!G3888="M",1,0)</f>
        <v>0</v>
      </c>
      <c r="I3885" s="3">
        <f>IF(tr.1!H3888="Single",1,0)</f>
        <v>0</v>
      </c>
      <c r="J3885" s="6">
        <v>4</v>
      </c>
      <c r="K3885" s="3">
        <f>IF(tr.1!J3888="P",1,0)</f>
        <v>0</v>
      </c>
      <c r="L3885" s="7">
        <v>578.92949150000004</v>
      </c>
      <c r="M3885" s="18">
        <v>0.25191769328869018</v>
      </c>
    </row>
    <row r="3886" spans="2:13" x14ac:dyDescent="0.35">
      <c r="B3886">
        <v>3882</v>
      </c>
      <c r="C3886" s="5">
        <v>189009</v>
      </c>
      <c r="D3886" s="6">
        <v>24</v>
      </c>
      <c r="E3886" s="6">
        <v>5</v>
      </c>
      <c r="F3886" s="6">
        <v>5</v>
      </c>
      <c r="G3886" s="6">
        <v>3</v>
      </c>
      <c r="H3886" s="3">
        <f>IF(tr.1!G3889="M",1,0)</f>
        <v>1</v>
      </c>
      <c r="I3886" s="3">
        <f>IF(tr.1!H3889="Single",1,0)</f>
        <v>0</v>
      </c>
      <c r="J3886" s="6">
        <v>14</v>
      </c>
      <c r="K3886" s="3">
        <f>IF(tr.1!J3889="P",1,0)</f>
        <v>1</v>
      </c>
      <c r="L3886" s="7">
        <v>270.34396179999999</v>
      </c>
      <c r="M3886" s="18">
        <v>0.25194880531713271</v>
      </c>
    </row>
    <row r="3887" spans="2:13" x14ac:dyDescent="0.35">
      <c r="B3887">
        <v>3883</v>
      </c>
      <c r="C3887" s="5">
        <v>118484</v>
      </c>
      <c r="D3887" s="6">
        <v>65</v>
      </c>
      <c r="E3887" s="6">
        <v>48</v>
      </c>
      <c r="F3887" s="6">
        <v>48</v>
      </c>
      <c r="G3887" s="6">
        <v>2</v>
      </c>
      <c r="H3887" s="3">
        <f>IF(tr.1!G3890="M",1,0)</f>
        <v>0</v>
      </c>
      <c r="I3887" s="3">
        <f>IF(tr.1!H3890="Single",1,0)</f>
        <v>1</v>
      </c>
      <c r="J3887" s="6">
        <v>3</v>
      </c>
      <c r="K3887" s="3">
        <f>IF(tr.1!J3890="P",1,0)</f>
        <v>1</v>
      </c>
      <c r="L3887" s="7">
        <v>308.46294399999999</v>
      </c>
      <c r="M3887" s="18">
        <v>0.25201442098404203</v>
      </c>
    </row>
    <row r="3888" spans="2:13" x14ac:dyDescent="0.35">
      <c r="B3888">
        <v>3884</v>
      </c>
      <c r="C3888" s="5">
        <v>132987</v>
      </c>
      <c r="D3888" s="6">
        <v>69</v>
      </c>
      <c r="E3888" s="6">
        <v>51</v>
      </c>
      <c r="F3888" s="6">
        <v>51</v>
      </c>
      <c r="G3888" s="6">
        <v>4</v>
      </c>
      <c r="H3888" s="3">
        <f>IF(tr.1!G3891="M",1,0)</f>
        <v>1</v>
      </c>
      <c r="I3888" s="3">
        <f>IF(tr.1!H3891="Single",1,0)</f>
        <v>1</v>
      </c>
      <c r="J3888" s="6">
        <v>7</v>
      </c>
      <c r="K3888" s="3">
        <f>IF(tr.1!J3891="P",1,0)</f>
        <v>1</v>
      </c>
      <c r="L3888" s="7">
        <v>349.98694369999998</v>
      </c>
      <c r="M3888" s="18">
        <v>0.25202824024027903</v>
      </c>
    </row>
    <row r="3889" spans="2:13" x14ac:dyDescent="0.35">
      <c r="B3889">
        <v>3885</v>
      </c>
      <c r="C3889" s="5">
        <v>137977</v>
      </c>
      <c r="D3889" s="6">
        <v>61</v>
      </c>
      <c r="E3889" s="6">
        <v>40</v>
      </c>
      <c r="F3889" s="6">
        <v>40</v>
      </c>
      <c r="G3889" s="6">
        <v>4</v>
      </c>
      <c r="H3889" s="3">
        <f>IF(tr.1!G3892="M",1,0)</f>
        <v>1</v>
      </c>
      <c r="I3889" s="3">
        <f>IF(tr.1!H3892="Single",1,0)</f>
        <v>0</v>
      </c>
      <c r="J3889" s="6">
        <v>15</v>
      </c>
      <c r="K3889" s="3">
        <f>IF(tr.1!J3892="P",1,0)</f>
        <v>1</v>
      </c>
      <c r="L3889" s="7">
        <v>39.419536710000003</v>
      </c>
      <c r="M3889" s="18">
        <v>0.25207275343311697</v>
      </c>
    </row>
    <row r="3890" spans="2:13" x14ac:dyDescent="0.35">
      <c r="B3890">
        <v>3886</v>
      </c>
      <c r="C3890" s="5">
        <v>157014</v>
      </c>
      <c r="D3890" s="6">
        <v>68</v>
      </c>
      <c r="E3890" s="6">
        <v>47</v>
      </c>
      <c r="F3890" s="6">
        <v>47</v>
      </c>
      <c r="G3890" s="6">
        <v>2</v>
      </c>
      <c r="H3890" s="3">
        <f>IF(tr.1!G3893="M",1,0)</f>
        <v>1</v>
      </c>
      <c r="I3890" s="3">
        <f>IF(tr.1!H3893="Single",1,0)</f>
        <v>0</v>
      </c>
      <c r="J3890" s="6">
        <v>7</v>
      </c>
      <c r="K3890" s="3">
        <f>IF(tr.1!J3893="P",1,0)</f>
        <v>1</v>
      </c>
      <c r="L3890" s="7">
        <v>227.6438612</v>
      </c>
      <c r="M3890" s="18">
        <v>0.25217545828794896</v>
      </c>
    </row>
    <row r="3891" spans="2:13" x14ac:dyDescent="0.35">
      <c r="B3891">
        <v>3887</v>
      </c>
      <c r="C3891" s="5">
        <v>182514</v>
      </c>
      <c r="D3891" s="6">
        <v>64</v>
      </c>
      <c r="E3891" s="6">
        <v>47</v>
      </c>
      <c r="F3891" s="6">
        <v>47</v>
      </c>
      <c r="G3891" s="6">
        <v>4</v>
      </c>
      <c r="H3891" s="3">
        <f>IF(tr.1!G3894="M",1,0)</f>
        <v>0</v>
      </c>
      <c r="I3891" s="3">
        <f>IF(tr.1!H3894="Single",1,0)</f>
        <v>1</v>
      </c>
      <c r="J3891" s="6">
        <v>14</v>
      </c>
      <c r="K3891" s="3">
        <f>IF(tr.1!J3894="P",1,0)</f>
        <v>1</v>
      </c>
      <c r="L3891" s="7">
        <v>133.2210934</v>
      </c>
      <c r="M3891" s="18">
        <v>0.25225926723551462</v>
      </c>
    </row>
    <row r="3892" spans="2:13" x14ac:dyDescent="0.35">
      <c r="B3892">
        <v>3888</v>
      </c>
      <c r="C3892" s="5">
        <v>185458</v>
      </c>
      <c r="D3892" s="6">
        <v>25</v>
      </c>
      <c r="E3892" s="6">
        <v>8</v>
      </c>
      <c r="F3892" s="6">
        <v>8</v>
      </c>
      <c r="G3892" s="6">
        <v>1</v>
      </c>
      <c r="H3892" s="3">
        <f>IF(tr.1!G3895="M",1,0)</f>
        <v>1</v>
      </c>
      <c r="I3892" s="3">
        <f>IF(tr.1!H3895="Single",1,0)</f>
        <v>0</v>
      </c>
      <c r="J3892" s="6">
        <v>15</v>
      </c>
      <c r="K3892" s="3">
        <f>IF(tr.1!J3895="P",1,0)</f>
        <v>0</v>
      </c>
      <c r="L3892" s="7">
        <v>525.0439169</v>
      </c>
      <c r="M3892" s="18">
        <v>0.25226335825805934</v>
      </c>
    </row>
    <row r="3893" spans="2:13" x14ac:dyDescent="0.35">
      <c r="B3893">
        <v>3889</v>
      </c>
      <c r="C3893" s="5">
        <v>158222</v>
      </c>
      <c r="D3893" s="6">
        <v>51</v>
      </c>
      <c r="E3893" s="6">
        <v>34</v>
      </c>
      <c r="F3893" s="6">
        <v>34</v>
      </c>
      <c r="G3893" s="6">
        <v>3</v>
      </c>
      <c r="H3893" s="3">
        <f>IF(tr.1!G3896="M",1,0)</f>
        <v>1</v>
      </c>
      <c r="I3893" s="3">
        <f>IF(tr.1!H3896="Single",1,0)</f>
        <v>0</v>
      </c>
      <c r="J3893" s="6">
        <v>13</v>
      </c>
      <c r="K3893" s="3">
        <f>IF(tr.1!J3896="P",1,0)</f>
        <v>1</v>
      </c>
      <c r="L3893" s="7">
        <v>249.4177861</v>
      </c>
      <c r="M3893" s="18">
        <v>0.2522885466346263</v>
      </c>
    </row>
    <row r="3894" spans="2:13" x14ac:dyDescent="0.35">
      <c r="B3894">
        <v>3890</v>
      </c>
      <c r="C3894" s="5">
        <v>168558</v>
      </c>
      <c r="D3894" s="6">
        <v>21</v>
      </c>
      <c r="E3894" s="6">
        <v>2</v>
      </c>
      <c r="F3894" s="6">
        <v>2</v>
      </c>
      <c r="G3894" s="6">
        <v>2</v>
      </c>
      <c r="H3894" s="3">
        <f>IF(tr.1!G3897="M",1,0)</f>
        <v>1</v>
      </c>
      <c r="I3894" s="3">
        <f>IF(tr.1!H3897="Single",1,0)</f>
        <v>0</v>
      </c>
      <c r="J3894" s="6">
        <v>5</v>
      </c>
      <c r="K3894" s="3">
        <f>IF(tr.1!J3897="P",1,0)</f>
        <v>0</v>
      </c>
      <c r="L3894" s="7">
        <v>1049.625869</v>
      </c>
      <c r="M3894" s="18">
        <v>0.25232356562674652</v>
      </c>
    </row>
    <row r="3895" spans="2:13" x14ac:dyDescent="0.35">
      <c r="B3895">
        <v>3891</v>
      </c>
      <c r="C3895" s="5">
        <v>184184</v>
      </c>
      <c r="D3895" s="6">
        <v>70</v>
      </c>
      <c r="E3895" s="6">
        <v>52</v>
      </c>
      <c r="F3895" s="6">
        <v>52</v>
      </c>
      <c r="G3895" s="6">
        <v>1</v>
      </c>
      <c r="H3895" s="3">
        <f>IF(tr.1!G3898="M",1,0)</f>
        <v>0</v>
      </c>
      <c r="I3895" s="3">
        <f>IF(tr.1!H3898="Single",1,0)</f>
        <v>1</v>
      </c>
      <c r="J3895" s="6">
        <v>10</v>
      </c>
      <c r="K3895" s="3">
        <f>IF(tr.1!J3898="P",1,0)</f>
        <v>1</v>
      </c>
      <c r="L3895" s="7">
        <v>307.64724489999998</v>
      </c>
      <c r="M3895" s="18">
        <v>0.25235345353667415</v>
      </c>
    </row>
    <row r="3896" spans="2:13" x14ac:dyDescent="0.35">
      <c r="B3896">
        <v>3892</v>
      </c>
      <c r="C3896" s="5">
        <v>173538</v>
      </c>
      <c r="D3896" s="6">
        <v>22</v>
      </c>
      <c r="E3896" s="6">
        <v>3</v>
      </c>
      <c r="F3896" s="6">
        <v>3</v>
      </c>
      <c r="G3896" s="6">
        <v>2</v>
      </c>
      <c r="H3896" s="3">
        <f>IF(tr.1!G3899="M",1,0)</f>
        <v>1</v>
      </c>
      <c r="I3896" s="3">
        <f>IF(tr.1!H3899="Single",1,0)</f>
        <v>1</v>
      </c>
      <c r="J3896" s="6">
        <v>11</v>
      </c>
      <c r="K3896" s="3">
        <f>IF(tr.1!J3899="P",1,0)</f>
        <v>1</v>
      </c>
      <c r="L3896" s="7">
        <v>484.35013579999998</v>
      </c>
      <c r="M3896" s="18">
        <v>0.25235718586197453</v>
      </c>
    </row>
    <row r="3897" spans="2:13" x14ac:dyDescent="0.35">
      <c r="B3897">
        <v>3893</v>
      </c>
      <c r="C3897" s="5">
        <v>143950</v>
      </c>
      <c r="D3897" s="6">
        <v>44</v>
      </c>
      <c r="E3897" s="6">
        <v>27</v>
      </c>
      <c r="F3897" s="6">
        <v>27</v>
      </c>
      <c r="G3897" s="6">
        <v>1</v>
      </c>
      <c r="H3897" s="3">
        <f>IF(tr.1!G3900="M",1,0)</f>
        <v>1</v>
      </c>
      <c r="I3897" s="3">
        <f>IF(tr.1!H3900="Single",1,0)</f>
        <v>1</v>
      </c>
      <c r="J3897" s="6">
        <v>15</v>
      </c>
      <c r="K3897" s="3">
        <f>IF(tr.1!J3900="P",1,0)</f>
        <v>1</v>
      </c>
      <c r="L3897" s="7">
        <v>259.97232709999997</v>
      </c>
      <c r="M3897" s="18">
        <v>0.25241486329292584</v>
      </c>
    </row>
    <row r="3898" spans="2:13" x14ac:dyDescent="0.35">
      <c r="B3898">
        <v>3894</v>
      </c>
      <c r="C3898" s="5">
        <v>159681</v>
      </c>
      <c r="D3898" s="6">
        <v>23</v>
      </c>
      <c r="E3898" s="6">
        <v>6</v>
      </c>
      <c r="F3898" s="6">
        <v>6</v>
      </c>
      <c r="G3898" s="6">
        <v>4</v>
      </c>
      <c r="H3898" s="3">
        <f>IF(tr.1!G3901="M",1,0)</f>
        <v>0</v>
      </c>
      <c r="I3898" s="3">
        <f>IF(tr.1!H3901="Single",1,0)</f>
        <v>0</v>
      </c>
      <c r="J3898" s="6">
        <v>12</v>
      </c>
      <c r="K3898" s="3">
        <f>IF(tr.1!J3901="P",1,0)</f>
        <v>1</v>
      </c>
      <c r="L3898" s="7">
        <v>201.2941482</v>
      </c>
      <c r="M3898" s="18">
        <v>0.25251333098210316</v>
      </c>
    </row>
    <row r="3899" spans="2:13" x14ac:dyDescent="0.35">
      <c r="B3899">
        <v>3895</v>
      </c>
      <c r="C3899" s="5">
        <v>106555</v>
      </c>
      <c r="D3899" s="6">
        <v>114</v>
      </c>
      <c r="E3899" s="6">
        <v>7</v>
      </c>
      <c r="F3899" s="6">
        <v>7</v>
      </c>
      <c r="G3899" s="6">
        <v>2</v>
      </c>
      <c r="H3899" s="3">
        <f>IF(tr.1!G3902="M",1,0)</f>
        <v>0</v>
      </c>
      <c r="I3899" s="3">
        <f>IF(tr.1!H3902="Single",1,0)</f>
        <v>0</v>
      </c>
      <c r="J3899" s="6">
        <v>11</v>
      </c>
      <c r="K3899" s="3">
        <f>IF(tr.1!J3902="P",1,0)</f>
        <v>1</v>
      </c>
      <c r="L3899" s="7">
        <v>256.35921839999997</v>
      </c>
      <c r="M3899" s="18">
        <v>0.25253409015846096</v>
      </c>
    </row>
    <row r="3900" spans="2:13" x14ac:dyDescent="0.35">
      <c r="B3900">
        <v>3896</v>
      </c>
      <c r="C3900" s="5">
        <v>139108</v>
      </c>
      <c r="D3900" s="6">
        <v>70</v>
      </c>
      <c r="E3900" s="6">
        <v>53</v>
      </c>
      <c r="F3900" s="6">
        <v>53</v>
      </c>
      <c r="G3900" s="6">
        <v>3</v>
      </c>
      <c r="H3900" s="3">
        <f>IF(tr.1!G3903="M",1,0)</f>
        <v>1</v>
      </c>
      <c r="I3900" s="3">
        <f>IF(tr.1!H3903="Single",1,0)</f>
        <v>0</v>
      </c>
      <c r="J3900" s="6">
        <v>12</v>
      </c>
      <c r="K3900" s="3">
        <f>IF(tr.1!J3903="P",1,0)</f>
        <v>1</v>
      </c>
      <c r="L3900" s="7">
        <v>248.61254819999999</v>
      </c>
      <c r="M3900" s="18">
        <v>0.2526922447266452</v>
      </c>
    </row>
    <row r="3901" spans="2:13" x14ac:dyDescent="0.35">
      <c r="B3901">
        <v>3897</v>
      </c>
      <c r="C3901" s="5">
        <v>113891</v>
      </c>
      <c r="D3901" s="6">
        <v>58</v>
      </c>
      <c r="E3901" s="6">
        <v>56.05909932446032</v>
      </c>
      <c r="F3901" s="6"/>
      <c r="G3901" s="6">
        <v>3</v>
      </c>
      <c r="H3901" s="3">
        <f>IF(tr.1!G3904="M",1,0)</f>
        <v>0</v>
      </c>
      <c r="I3901" s="3">
        <f>IF(tr.1!H3904="Single",1,0)</f>
        <v>1</v>
      </c>
      <c r="J3901" s="6">
        <v>8</v>
      </c>
      <c r="K3901" s="3">
        <f>IF(tr.1!J3904="P",1,0)</f>
        <v>1</v>
      </c>
      <c r="L3901" s="7">
        <v>375.94116079999998</v>
      </c>
      <c r="M3901" s="18">
        <v>0.2528315424958234</v>
      </c>
    </row>
    <row r="3902" spans="2:13" x14ac:dyDescent="0.35">
      <c r="B3902">
        <v>3898</v>
      </c>
      <c r="C3902" s="5">
        <v>121996</v>
      </c>
      <c r="D3902" s="6">
        <v>21</v>
      </c>
      <c r="E3902" s="6">
        <v>3</v>
      </c>
      <c r="F3902" s="6">
        <v>3</v>
      </c>
      <c r="G3902" s="6">
        <v>3</v>
      </c>
      <c r="H3902" s="3">
        <f>IF(tr.1!G3905="M",1,0)</f>
        <v>1</v>
      </c>
      <c r="I3902" s="3">
        <f>IF(tr.1!H3905="Single",1,0)</f>
        <v>1</v>
      </c>
      <c r="J3902" s="6">
        <v>1</v>
      </c>
      <c r="K3902" s="3">
        <f>IF(tr.1!J3905="P",1,0)</f>
        <v>0</v>
      </c>
      <c r="L3902" s="7">
        <v>917.96998540000004</v>
      </c>
      <c r="M3902" s="18">
        <v>0.25283671548178266</v>
      </c>
    </row>
    <row r="3903" spans="2:13" x14ac:dyDescent="0.35">
      <c r="B3903">
        <v>3899</v>
      </c>
      <c r="C3903" s="5">
        <v>108688</v>
      </c>
      <c r="D3903" s="6">
        <v>67</v>
      </c>
      <c r="E3903" s="6">
        <v>50</v>
      </c>
      <c r="F3903" s="6">
        <v>50</v>
      </c>
      <c r="G3903" s="6">
        <v>2</v>
      </c>
      <c r="H3903" s="3">
        <f>IF(tr.1!G3906="M",1,0)</f>
        <v>0</v>
      </c>
      <c r="I3903" s="3">
        <f>IF(tr.1!H3906="Single",1,0)</f>
        <v>1</v>
      </c>
      <c r="J3903" s="6">
        <v>10</v>
      </c>
      <c r="K3903" s="3">
        <f>IF(tr.1!J3906="P",1,0)</f>
        <v>1</v>
      </c>
      <c r="L3903" s="7">
        <v>301.44221570000002</v>
      </c>
      <c r="M3903" s="18">
        <v>0.25297965168964998</v>
      </c>
    </row>
    <row r="3904" spans="2:13" x14ac:dyDescent="0.35">
      <c r="B3904">
        <v>3900</v>
      </c>
      <c r="C3904" s="5">
        <v>168017</v>
      </c>
      <c r="D3904" s="6">
        <v>68</v>
      </c>
      <c r="E3904" s="6">
        <v>51</v>
      </c>
      <c r="F3904" s="6">
        <v>51</v>
      </c>
      <c r="G3904" s="6">
        <v>4</v>
      </c>
      <c r="H3904" s="3">
        <f>IF(tr.1!G3907="M",1,0)</f>
        <v>1</v>
      </c>
      <c r="I3904" s="3">
        <f>IF(tr.1!H3907="Single",1,0)</f>
        <v>1</v>
      </c>
      <c r="J3904" s="6">
        <v>12</v>
      </c>
      <c r="K3904" s="3">
        <f>IF(tr.1!J3907="P",1,0)</f>
        <v>1</v>
      </c>
      <c r="L3904" s="7">
        <v>55.368113059999999</v>
      </c>
      <c r="M3904" s="18">
        <v>0.25323665787243432</v>
      </c>
    </row>
    <row r="3905" spans="2:13" x14ac:dyDescent="0.35">
      <c r="B3905">
        <v>3901</v>
      </c>
      <c r="C3905" s="5">
        <v>163481</v>
      </c>
      <c r="D3905" s="6">
        <v>26</v>
      </c>
      <c r="E3905" s="6">
        <v>8</v>
      </c>
      <c r="F3905" s="6">
        <v>8</v>
      </c>
      <c r="G3905" s="6">
        <v>4</v>
      </c>
      <c r="H3905" s="3">
        <f>IF(tr.1!G3908="M",1,0)</f>
        <v>1</v>
      </c>
      <c r="I3905" s="3">
        <f>IF(tr.1!H3908="Single",1,0)</f>
        <v>1</v>
      </c>
      <c r="J3905" s="6">
        <v>9</v>
      </c>
      <c r="K3905" s="3">
        <f>IF(tr.1!J3908="P",1,0)</f>
        <v>1</v>
      </c>
      <c r="L3905" s="7">
        <v>496.24325470000002</v>
      </c>
      <c r="M3905" s="18">
        <v>0.25323770669528034</v>
      </c>
    </row>
    <row r="3906" spans="2:13" x14ac:dyDescent="0.35">
      <c r="B3906">
        <v>3902</v>
      </c>
      <c r="C3906" s="5">
        <v>156029</v>
      </c>
      <c r="D3906" s="6">
        <v>29</v>
      </c>
      <c r="E3906" s="6">
        <v>10</v>
      </c>
      <c r="F3906" s="6">
        <v>10</v>
      </c>
      <c r="G3906" s="6">
        <v>4</v>
      </c>
      <c r="H3906" s="3">
        <f>IF(tr.1!G3909="M",1,0)</f>
        <v>1</v>
      </c>
      <c r="I3906" s="3">
        <f>IF(tr.1!H3909="Single",1,0)</f>
        <v>1</v>
      </c>
      <c r="J3906" s="6">
        <v>9</v>
      </c>
      <c r="K3906" s="3">
        <f>IF(tr.1!J3909="P",1,0)</f>
        <v>1</v>
      </c>
      <c r="L3906" s="7">
        <v>449.01442409999999</v>
      </c>
      <c r="M3906" s="18">
        <v>0.25338341550999888</v>
      </c>
    </row>
    <row r="3907" spans="2:13" x14ac:dyDescent="0.35">
      <c r="B3907">
        <v>3903</v>
      </c>
      <c r="C3907" s="5">
        <v>129476</v>
      </c>
      <c r="D3907" s="6">
        <v>51</v>
      </c>
      <c r="E3907" s="6">
        <v>30</v>
      </c>
      <c r="F3907" s="6">
        <v>30</v>
      </c>
      <c r="G3907" s="6">
        <v>3</v>
      </c>
      <c r="H3907" s="3">
        <f>IF(tr.1!G3910="M",1,0)</f>
        <v>1</v>
      </c>
      <c r="I3907" s="3">
        <f>IF(tr.1!H3910="Single",1,0)</f>
        <v>0</v>
      </c>
      <c r="J3907" s="6">
        <v>0</v>
      </c>
      <c r="K3907" s="3">
        <f>IF(tr.1!J3910="P",1,0)</f>
        <v>0</v>
      </c>
      <c r="L3907" s="7">
        <v>641.88769639999998</v>
      </c>
      <c r="M3907" s="18">
        <v>0.25352413585230638</v>
      </c>
    </row>
    <row r="3908" spans="2:13" x14ac:dyDescent="0.35">
      <c r="B3908">
        <v>3904</v>
      </c>
      <c r="C3908" s="5">
        <v>151767</v>
      </c>
      <c r="D3908" s="6">
        <v>30</v>
      </c>
      <c r="E3908" s="6">
        <v>9</v>
      </c>
      <c r="F3908" s="6">
        <v>9</v>
      </c>
      <c r="G3908" s="6">
        <v>2</v>
      </c>
      <c r="H3908" s="3">
        <f>IF(tr.1!G3911="M",1,0)</f>
        <v>0</v>
      </c>
      <c r="I3908" s="3">
        <f>IF(tr.1!H3911="Single",1,0)</f>
        <v>1</v>
      </c>
      <c r="J3908" s="6">
        <v>15</v>
      </c>
      <c r="K3908" s="3">
        <f>IF(tr.1!J3911="P",1,0)</f>
        <v>1</v>
      </c>
      <c r="L3908" s="7">
        <v>124.8572518</v>
      </c>
      <c r="M3908" s="18">
        <v>0.2535484914449665</v>
      </c>
    </row>
    <row r="3909" spans="2:13" x14ac:dyDescent="0.35">
      <c r="B3909">
        <v>3905</v>
      </c>
      <c r="C3909" s="5">
        <v>182874</v>
      </c>
      <c r="D3909" s="6">
        <v>24</v>
      </c>
      <c r="E3909" s="6">
        <v>6</v>
      </c>
      <c r="F3909" s="6">
        <v>6</v>
      </c>
      <c r="G3909" s="6">
        <v>2</v>
      </c>
      <c r="H3909" s="3">
        <f>IF(tr.1!G3912="M",1,0)</f>
        <v>1</v>
      </c>
      <c r="I3909" s="3">
        <f>IF(tr.1!H3912="Single",1,0)</f>
        <v>1</v>
      </c>
      <c r="J3909" s="6">
        <v>9</v>
      </c>
      <c r="K3909" s="3">
        <f>IF(tr.1!J3912="P",1,0)</f>
        <v>0</v>
      </c>
      <c r="L3909" s="7">
        <v>689.36231999999995</v>
      </c>
      <c r="M3909" s="18">
        <v>0.25371772748398247</v>
      </c>
    </row>
    <row r="3910" spans="2:13" x14ac:dyDescent="0.35">
      <c r="B3910">
        <v>3906</v>
      </c>
      <c r="C3910" s="5">
        <v>147414</v>
      </c>
      <c r="D3910" s="6">
        <v>18</v>
      </c>
      <c r="E3910" s="6">
        <v>0</v>
      </c>
      <c r="F3910" s="6">
        <v>0</v>
      </c>
      <c r="G3910" s="6">
        <v>2</v>
      </c>
      <c r="H3910" s="3">
        <f>IF(tr.1!G3913="M",1,0)</f>
        <v>0</v>
      </c>
      <c r="I3910" s="3">
        <f>IF(tr.1!H3913="Single",1,0)</f>
        <v>0</v>
      </c>
      <c r="J3910" s="6">
        <v>15</v>
      </c>
      <c r="K3910" s="3">
        <f>IF(tr.1!J3913="P",1,0)</f>
        <v>1</v>
      </c>
      <c r="L3910" s="7">
        <v>143.88746449999999</v>
      </c>
      <c r="M3910" s="18">
        <v>0.25379387835260114</v>
      </c>
    </row>
    <row r="3911" spans="2:13" x14ac:dyDescent="0.35">
      <c r="B3911">
        <v>3907</v>
      </c>
      <c r="C3911" s="5">
        <v>105262</v>
      </c>
      <c r="D3911" s="6">
        <v>38</v>
      </c>
      <c r="E3911" s="6">
        <v>21</v>
      </c>
      <c r="F3911" s="6">
        <v>21</v>
      </c>
      <c r="G3911" s="6">
        <v>1</v>
      </c>
      <c r="H3911" s="3">
        <f>IF(tr.1!G3914="M",1,0)</f>
        <v>0</v>
      </c>
      <c r="I3911" s="3">
        <f>IF(tr.1!H3914="Single",1,0)</f>
        <v>1</v>
      </c>
      <c r="J3911" s="6">
        <v>9</v>
      </c>
      <c r="K3911" s="3">
        <f>IF(tr.1!J3914="P",1,0)</f>
        <v>1</v>
      </c>
      <c r="L3911" s="7">
        <v>385.74856140000003</v>
      </c>
      <c r="M3911" s="18">
        <v>0.2539502541032066</v>
      </c>
    </row>
    <row r="3912" spans="2:13" x14ac:dyDescent="0.35">
      <c r="B3912">
        <v>3908</v>
      </c>
      <c r="C3912" s="5">
        <v>125744</v>
      </c>
      <c r="D3912" s="6">
        <v>39</v>
      </c>
      <c r="E3912" s="6">
        <v>18</v>
      </c>
      <c r="F3912" s="6">
        <v>18</v>
      </c>
      <c r="G3912" s="6">
        <v>2</v>
      </c>
      <c r="H3912" s="3">
        <f>IF(tr.1!G3915="M",1,0)</f>
        <v>0</v>
      </c>
      <c r="I3912" s="3">
        <f>IF(tr.1!H3915="Single",1,0)</f>
        <v>1</v>
      </c>
      <c r="J3912" s="6">
        <v>13</v>
      </c>
      <c r="K3912" s="3">
        <f>IF(tr.1!J3915="P",1,0)</f>
        <v>1</v>
      </c>
      <c r="L3912" s="7">
        <v>166.9814039</v>
      </c>
      <c r="M3912" s="18">
        <v>0.25399318449757124</v>
      </c>
    </row>
    <row r="3913" spans="2:13" x14ac:dyDescent="0.35">
      <c r="B3913">
        <v>3909</v>
      </c>
      <c r="C3913" s="5">
        <v>184669</v>
      </c>
      <c r="D3913" s="6">
        <v>100</v>
      </c>
      <c r="E3913" s="6">
        <v>7</v>
      </c>
      <c r="F3913" s="6">
        <v>7</v>
      </c>
      <c r="G3913" s="6">
        <v>4</v>
      </c>
      <c r="H3913" s="3">
        <f>IF(tr.1!G3916="M",1,0)</f>
        <v>1</v>
      </c>
      <c r="I3913" s="3">
        <f>IF(tr.1!H3916="Single",1,0)</f>
        <v>1</v>
      </c>
      <c r="J3913" s="6">
        <v>9</v>
      </c>
      <c r="K3913" s="3">
        <f>IF(tr.1!J3916="P",1,0)</f>
        <v>0</v>
      </c>
      <c r="L3913" s="7">
        <v>524.07422740000004</v>
      </c>
      <c r="M3913" s="18">
        <v>0.25403450129048111</v>
      </c>
    </row>
    <row r="3914" spans="2:13" x14ac:dyDescent="0.35">
      <c r="B3914">
        <v>3910</v>
      </c>
      <c r="C3914" s="5">
        <v>174930</v>
      </c>
      <c r="D3914" s="6">
        <v>26</v>
      </c>
      <c r="E3914" s="6">
        <v>6</v>
      </c>
      <c r="F3914" s="6">
        <v>6</v>
      </c>
      <c r="G3914" s="6">
        <v>3</v>
      </c>
      <c r="H3914" s="3">
        <f>IF(tr.1!G3917="M",1,0)</f>
        <v>1</v>
      </c>
      <c r="I3914" s="3">
        <f>IF(tr.1!H3917="Single",1,0)</f>
        <v>0</v>
      </c>
      <c r="J3914" s="6">
        <v>11</v>
      </c>
      <c r="K3914" s="3">
        <f>IF(tr.1!J3917="P",1,0)</f>
        <v>1</v>
      </c>
      <c r="L3914" s="7">
        <v>201.08655970000001</v>
      </c>
      <c r="M3914" s="18">
        <v>0.25404850948678115</v>
      </c>
    </row>
    <row r="3915" spans="2:13" x14ac:dyDescent="0.35">
      <c r="B3915">
        <v>3911</v>
      </c>
      <c r="C3915" s="5">
        <v>196570</v>
      </c>
      <c r="D3915" s="6">
        <v>18</v>
      </c>
      <c r="E3915" s="6">
        <v>0</v>
      </c>
      <c r="F3915" s="6">
        <v>0</v>
      </c>
      <c r="G3915" s="6">
        <v>3</v>
      </c>
      <c r="H3915" s="3">
        <f>IF(tr.1!G3918="M",1,0)</f>
        <v>1</v>
      </c>
      <c r="I3915" s="3">
        <f>IF(tr.1!H3918="Single",1,0)</f>
        <v>0</v>
      </c>
      <c r="J3915" s="6">
        <v>13</v>
      </c>
      <c r="K3915" s="3">
        <f>IF(tr.1!J3918="P",1,0)</f>
        <v>1</v>
      </c>
      <c r="L3915" s="7">
        <v>278.4743325</v>
      </c>
      <c r="M3915" s="18">
        <v>0.25406878289158541</v>
      </c>
    </row>
    <row r="3916" spans="2:13" x14ac:dyDescent="0.35">
      <c r="B3916">
        <v>3912</v>
      </c>
      <c r="C3916" s="5">
        <v>138028</v>
      </c>
      <c r="D3916" s="6">
        <v>19</v>
      </c>
      <c r="E3916" s="6">
        <v>1</v>
      </c>
      <c r="F3916" s="6">
        <v>1</v>
      </c>
      <c r="G3916" s="6">
        <v>3</v>
      </c>
      <c r="H3916" s="3">
        <f>IF(tr.1!G3919="M",1,0)</f>
        <v>0</v>
      </c>
      <c r="I3916" s="3">
        <f>IF(tr.1!H3919="Single",1,0)</f>
        <v>1</v>
      </c>
      <c r="J3916" s="6">
        <v>14</v>
      </c>
      <c r="K3916" s="3">
        <f>IF(tr.1!J3919="P",1,0)</f>
        <v>0</v>
      </c>
      <c r="L3916" s="7">
        <v>689.63784180000005</v>
      </c>
      <c r="M3916" s="18">
        <v>0.2542005817824331</v>
      </c>
    </row>
    <row r="3917" spans="2:13" x14ac:dyDescent="0.35">
      <c r="B3917">
        <v>3913</v>
      </c>
      <c r="C3917" s="5">
        <v>116562</v>
      </c>
      <c r="D3917" s="6">
        <v>54</v>
      </c>
      <c r="E3917" s="6">
        <v>35</v>
      </c>
      <c r="F3917" s="6">
        <v>35</v>
      </c>
      <c r="G3917" s="6">
        <v>3</v>
      </c>
      <c r="H3917" s="3">
        <f>IF(tr.1!G3920="M",1,0)</f>
        <v>0</v>
      </c>
      <c r="I3917" s="3">
        <f>IF(tr.1!H3920="Single",1,0)</f>
        <v>1</v>
      </c>
      <c r="J3917" s="6">
        <v>13</v>
      </c>
      <c r="K3917" s="3">
        <f>IF(tr.1!J3920="P",1,0)</f>
        <v>1</v>
      </c>
      <c r="L3917" s="7">
        <v>316.57799890000001</v>
      </c>
      <c r="M3917" s="18">
        <v>0.25425636046107514</v>
      </c>
    </row>
    <row r="3918" spans="2:13" x14ac:dyDescent="0.35">
      <c r="B3918">
        <v>3914</v>
      </c>
      <c r="C3918" s="5">
        <v>110397</v>
      </c>
      <c r="D3918" s="6">
        <v>24</v>
      </c>
      <c r="E3918" s="6">
        <v>6</v>
      </c>
      <c r="F3918" s="6">
        <v>6</v>
      </c>
      <c r="G3918" s="6">
        <v>2</v>
      </c>
      <c r="H3918" s="3">
        <f>IF(tr.1!G3921="M",1,0)</f>
        <v>0</v>
      </c>
      <c r="I3918" s="3">
        <f>IF(tr.1!H3921="Single",1,0)</f>
        <v>1</v>
      </c>
      <c r="J3918" s="6">
        <v>6</v>
      </c>
      <c r="K3918" s="3">
        <f>IF(tr.1!J3921="P",1,0)</f>
        <v>0</v>
      </c>
      <c r="L3918" s="7">
        <v>642.61611949999997</v>
      </c>
      <c r="M3918" s="18">
        <v>0.25426286703253764</v>
      </c>
    </row>
    <row r="3919" spans="2:13" x14ac:dyDescent="0.35">
      <c r="B3919">
        <v>3915</v>
      </c>
      <c r="C3919" s="5">
        <v>102985</v>
      </c>
      <c r="D3919" s="6">
        <v>68</v>
      </c>
      <c r="E3919" s="6">
        <v>50</v>
      </c>
      <c r="F3919" s="6">
        <v>50</v>
      </c>
      <c r="G3919" s="6">
        <v>2</v>
      </c>
      <c r="H3919" s="3">
        <f>IF(tr.1!G3922="M",1,0)</f>
        <v>1</v>
      </c>
      <c r="I3919" s="3">
        <f>IF(tr.1!H3922="Single",1,0)</f>
        <v>0</v>
      </c>
      <c r="J3919" s="6">
        <v>12</v>
      </c>
      <c r="K3919" s="3">
        <f>IF(tr.1!J3922="P",1,0)</f>
        <v>1</v>
      </c>
      <c r="L3919" s="7">
        <v>31.071074830000001</v>
      </c>
      <c r="M3919" s="18">
        <v>0.25431250737407174</v>
      </c>
    </row>
    <row r="3920" spans="2:13" x14ac:dyDescent="0.35">
      <c r="B3920">
        <v>3916</v>
      </c>
      <c r="C3920" s="5">
        <v>101665</v>
      </c>
      <c r="D3920" s="6">
        <v>18</v>
      </c>
      <c r="E3920" s="6">
        <v>0</v>
      </c>
      <c r="F3920" s="6">
        <v>0</v>
      </c>
      <c r="G3920" s="6">
        <v>2</v>
      </c>
      <c r="H3920" s="3">
        <f>IF(tr.1!G3923="M",1,0)</f>
        <v>1</v>
      </c>
      <c r="I3920" s="3">
        <f>IF(tr.1!H3923="Single",1,0)</f>
        <v>1</v>
      </c>
      <c r="J3920" s="6">
        <v>12</v>
      </c>
      <c r="K3920" s="3">
        <f>IF(tr.1!J3923="P",1,0)</f>
        <v>0</v>
      </c>
      <c r="L3920" s="7">
        <v>591.69672579999997</v>
      </c>
      <c r="M3920" s="18">
        <v>0.25441693868688897</v>
      </c>
    </row>
    <row r="3921" spans="2:13" x14ac:dyDescent="0.35">
      <c r="B3921">
        <v>3917</v>
      </c>
      <c r="C3921" s="5">
        <v>146307</v>
      </c>
      <c r="D3921" s="6">
        <v>38</v>
      </c>
      <c r="E3921" s="6">
        <v>21</v>
      </c>
      <c r="F3921" s="6">
        <v>21</v>
      </c>
      <c r="G3921" s="6">
        <v>2</v>
      </c>
      <c r="H3921" s="3">
        <f>IF(tr.1!G3924="M",1,0)</f>
        <v>0</v>
      </c>
      <c r="I3921" s="3">
        <f>IF(tr.1!H3924="Single",1,0)</f>
        <v>1</v>
      </c>
      <c r="J3921" s="6">
        <v>10</v>
      </c>
      <c r="K3921" s="3">
        <f>IF(tr.1!J3924="P",1,0)</f>
        <v>1</v>
      </c>
      <c r="L3921" s="7">
        <v>426.53499090000003</v>
      </c>
      <c r="M3921" s="18">
        <v>0.25447341655846045</v>
      </c>
    </row>
    <row r="3922" spans="2:13" x14ac:dyDescent="0.35">
      <c r="B3922">
        <v>3918</v>
      </c>
      <c r="C3922" s="5">
        <v>110293</v>
      </c>
      <c r="D3922" s="6">
        <v>60</v>
      </c>
      <c r="E3922" s="6">
        <v>42</v>
      </c>
      <c r="F3922" s="6">
        <v>42</v>
      </c>
      <c r="G3922" s="6">
        <v>4</v>
      </c>
      <c r="H3922" s="3">
        <f>IF(tr.1!G3925="M",1,0)</f>
        <v>0</v>
      </c>
      <c r="I3922" s="3">
        <f>IF(tr.1!H3925="Single",1,0)</f>
        <v>0</v>
      </c>
      <c r="J3922" s="6">
        <v>0</v>
      </c>
      <c r="K3922" s="3">
        <f>IF(tr.1!J3925="P",1,0)</f>
        <v>1</v>
      </c>
      <c r="L3922" s="7">
        <v>345.53893970000001</v>
      </c>
      <c r="M3922" s="18">
        <v>0.25449397488504155</v>
      </c>
    </row>
    <row r="3923" spans="2:13" x14ac:dyDescent="0.35">
      <c r="B3923">
        <v>3919</v>
      </c>
      <c r="C3923" s="5">
        <v>100792</v>
      </c>
      <c r="D3923" s="6">
        <v>29</v>
      </c>
      <c r="E3923" s="6">
        <v>10</v>
      </c>
      <c r="F3923" s="6">
        <v>10</v>
      </c>
      <c r="G3923" s="6">
        <v>2</v>
      </c>
      <c r="H3923" s="3">
        <f>IF(tr.1!G3926="M",1,0)</f>
        <v>1</v>
      </c>
      <c r="I3923" s="3">
        <f>IF(tr.1!H3926="Single",1,0)</f>
        <v>0</v>
      </c>
      <c r="J3923" s="6">
        <v>7</v>
      </c>
      <c r="K3923" s="3">
        <f>IF(tr.1!J3926="P",1,0)</f>
        <v>1</v>
      </c>
      <c r="L3923" s="7">
        <v>322.14844529999999</v>
      </c>
      <c r="M3923" s="18">
        <v>0.25457602207512597</v>
      </c>
    </row>
    <row r="3924" spans="2:13" x14ac:dyDescent="0.35">
      <c r="B3924">
        <v>3920</v>
      </c>
      <c r="C3924" s="5">
        <v>115130</v>
      </c>
      <c r="D3924" s="6">
        <v>31</v>
      </c>
      <c r="E3924" s="6">
        <v>12</v>
      </c>
      <c r="F3924" s="6">
        <v>12</v>
      </c>
      <c r="G3924" s="6">
        <v>3</v>
      </c>
      <c r="H3924" s="3">
        <f>IF(tr.1!G3927="M",1,0)</f>
        <v>1</v>
      </c>
      <c r="I3924" s="3">
        <f>IF(tr.1!H3927="Single",1,0)</f>
        <v>1</v>
      </c>
      <c r="J3924" s="6">
        <v>10</v>
      </c>
      <c r="K3924" s="3">
        <f>IF(tr.1!J3927="P",1,0)</f>
        <v>1</v>
      </c>
      <c r="L3924" s="7">
        <v>458.42495730000002</v>
      </c>
      <c r="M3924" s="18">
        <v>0.25464171204730934</v>
      </c>
    </row>
    <row r="3925" spans="2:13" x14ac:dyDescent="0.35">
      <c r="B3925">
        <v>3921</v>
      </c>
      <c r="C3925" s="5">
        <v>190266</v>
      </c>
      <c r="D3925" s="6">
        <v>60</v>
      </c>
      <c r="E3925" s="6">
        <v>43</v>
      </c>
      <c r="F3925" s="6">
        <v>43</v>
      </c>
      <c r="G3925" s="6">
        <v>4</v>
      </c>
      <c r="H3925" s="3">
        <f>IF(tr.1!G3928="M",1,0)</f>
        <v>0</v>
      </c>
      <c r="I3925" s="3">
        <f>IF(tr.1!H3928="Single",1,0)</f>
        <v>0</v>
      </c>
      <c r="J3925" s="6">
        <v>6</v>
      </c>
      <c r="K3925" s="3">
        <f>IF(tr.1!J3928="P",1,0)</f>
        <v>1</v>
      </c>
      <c r="L3925" s="7">
        <v>246.1529271</v>
      </c>
      <c r="M3925" s="18">
        <v>0.25465442656869353</v>
      </c>
    </row>
    <row r="3926" spans="2:13" x14ac:dyDescent="0.35">
      <c r="B3926">
        <v>3922</v>
      </c>
      <c r="C3926" s="5">
        <v>187602</v>
      </c>
      <c r="D3926" s="6">
        <v>35</v>
      </c>
      <c r="E3926" s="6">
        <v>15</v>
      </c>
      <c r="F3926" s="6">
        <v>15</v>
      </c>
      <c r="G3926" s="6">
        <v>2</v>
      </c>
      <c r="H3926" s="3">
        <f>IF(tr.1!G3929="M",1,0)</f>
        <v>0</v>
      </c>
      <c r="I3926" s="3">
        <f>IF(tr.1!H3929="Single",1,0)</f>
        <v>1</v>
      </c>
      <c r="J3926" s="6">
        <v>3</v>
      </c>
      <c r="K3926" s="3">
        <f>IF(tr.1!J3929="P",1,0)</f>
        <v>1</v>
      </c>
      <c r="L3926" s="7">
        <v>356.91791569999998</v>
      </c>
      <c r="M3926" s="18">
        <v>0.25471707502992891</v>
      </c>
    </row>
    <row r="3927" spans="2:13" x14ac:dyDescent="0.35">
      <c r="B3927">
        <v>3923</v>
      </c>
      <c r="C3927" s="5">
        <v>119783</v>
      </c>
      <c r="D3927" s="6">
        <v>54</v>
      </c>
      <c r="E3927" s="6">
        <v>37</v>
      </c>
      <c r="F3927" s="6">
        <v>37</v>
      </c>
      <c r="G3927" s="6">
        <v>4</v>
      </c>
      <c r="H3927" s="3">
        <f>IF(tr.1!G3930="M",1,0)</f>
        <v>1</v>
      </c>
      <c r="I3927" s="3">
        <f>IF(tr.1!H3930="Single",1,0)</f>
        <v>1</v>
      </c>
      <c r="J3927" s="6">
        <v>7</v>
      </c>
      <c r="K3927" s="3">
        <f>IF(tr.1!J3930="P",1,0)</f>
        <v>1</v>
      </c>
      <c r="L3927" s="7">
        <v>488.29940649999998</v>
      </c>
      <c r="M3927" s="18">
        <v>0.25472314855709122</v>
      </c>
    </row>
    <row r="3928" spans="2:13" x14ac:dyDescent="0.35">
      <c r="B3928">
        <v>3924</v>
      </c>
      <c r="C3928" s="5">
        <v>190537</v>
      </c>
      <c r="D3928" s="6">
        <v>22</v>
      </c>
      <c r="E3928" s="6">
        <v>5</v>
      </c>
      <c r="F3928" s="6">
        <v>5</v>
      </c>
      <c r="G3928" s="6">
        <v>2</v>
      </c>
      <c r="H3928" s="3">
        <f>IF(tr.1!G3931="M",1,0)</f>
        <v>0</v>
      </c>
      <c r="I3928" s="3">
        <f>IF(tr.1!H3931="Single",1,0)</f>
        <v>0</v>
      </c>
      <c r="J3928" s="6">
        <v>1</v>
      </c>
      <c r="K3928" s="3">
        <f>IF(tr.1!J3931="P",1,0)</f>
        <v>1</v>
      </c>
      <c r="L3928" s="7">
        <v>446.31458229999998</v>
      </c>
      <c r="M3928" s="18">
        <v>0.25482225266802794</v>
      </c>
    </row>
    <row r="3929" spans="2:13" x14ac:dyDescent="0.35">
      <c r="B3929">
        <v>3925</v>
      </c>
      <c r="C3929" s="5">
        <v>130880</v>
      </c>
      <c r="D3929" s="6">
        <v>52</v>
      </c>
      <c r="E3929" s="6">
        <v>31</v>
      </c>
      <c r="F3929" s="6">
        <v>31</v>
      </c>
      <c r="G3929" s="6">
        <v>1</v>
      </c>
      <c r="H3929" s="3">
        <f>IF(tr.1!G3932="M",1,0)</f>
        <v>1</v>
      </c>
      <c r="I3929" s="3">
        <f>IF(tr.1!H3932="Single",1,0)</f>
        <v>0</v>
      </c>
      <c r="J3929" s="6">
        <v>3</v>
      </c>
      <c r="K3929" s="3">
        <f>IF(tr.1!J3932="P",1,0)</f>
        <v>0</v>
      </c>
      <c r="L3929" s="7">
        <v>736.05510289999995</v>
      </c>
      <c r="M3929" s="18">
        <v>0.25486301050327476</v>
      </c>
    </row>
    <row r="3930" spans="2:13" x14ac:dyDescent="0.35">
      <c r="B3930">
        <v>3926</v>
      </c>
      <c r="C3930" s="5">
        <v>145283</v>
      </c>
      <c r="D3930" s="6">
        <v>51</v>
      </c>
      <c r="E3930" s="6">
        <v>49.05909932446032</v>
      </c>
      <c r="F3930" s="6"/>
      <c r="G3930" s="6">
        <v>2</v>
      </c>
      <c r="H3930" s="3">
        <f>IF(tr.1!G3933="M",1,0)</f>
        <v>0</v>
      </c>
      <c r="I3930" s="3">
        <f>IF(tr.1!H3933="Single",1,0)</f>
        <v>0</v>
      </c>
      <c r="J3930" s="6">
        <v>10</v>
      </c>
      <c r="K3930" s="3">
        <f>IF(tr.1!J3933="P",1,0)</f>
        <v>1</v>
      </c>
      <c r="L3930" s="7">
        <v>349.01008089999999</v>
      </c>
      <c r="M3930" s="18">
        <v>0.25489385094797778</v>
      </c>
    </row>
    <row r="3931" spans="2:13" x14ac:dyDescent="0.35">
      <c r="B3931">
        <v>3927</v>
      </c>
      <c r="C3931" s="5">
        <v>123763</v>
      </c>
      <c r="D3931" s="6">
        <v>24</v>
      </c>
      <c r="E3931" s="6">
        <v>5</v>
      </c>
      <c r="F3931" s="6">
        <v>5</v>
      </c>
      <c r="G3931" s="6">
        <v>2</v>
      </c>
      <c r="H3931" s="3">
        <f>IF(tr.1!G3934="M",1,0)</f>
        <v>1</v>
      </c>
      <c r="I3931" s="3">
        <f>IF(tr.1!H3934="Single",1,0)</f>
        <v>1</v>
      </c>
      <c r="J3931" s="6">
        <v>14</v>
      </c>
      <c r="K3931" s="3">
        <f>IF(tr.1!J3934="P",1,0)</f>
        <v>0</v>
      </c>
      <c r="L3931" s="7">
        <v>646.34786069999996</v>
      </c>
      <c r="M3931" s="18">
        <v>0.25492501400911605</v>
      </c>
    </row>
    <row r="3932" spans="2:13" x14ac:dyDescent="0.35">
      <c r="B3932">
        <v>3928</v>
      </c>
      <c r="C3932" s="5">
        <v>163998</v>
      </c>
      <c r="D3932" s="6">
        <v>70</v>
      </c>
      <c r="E3932" s="6">
        <v>68.05909932446032</v>
      </c>
      <c r="F3932" s="6"/>
      <c r="G3932" s="6">
        <v>2</v>
      </c>
      <c r="H3932" s="3">
        <f>IF(tr.1!G3935="M",1,0)</f>
        <v>0</v>
      </c>
      <c r="I3932" s="3">
        <f>IF(tr.1!H3935="Single",1,0)</f>
        <v>0</v>
      </c>
      <c r="J3932" s="6">
        <v>10</v>
      </c>
      <c r="K3932" s="3">
        <f>IF(tr.1!J3935="P",1,0)</f>
        <v>1</v>
      </c>
      <c r="L3932" s="7">
        <v>142.4823203</v>
      </c>
      <c r="M3932" s="18">
        <v>0.25495105244965832</v>
      </c>
    </row>
    <row r="3933" spans="2:13" x14ac:dyDescent="0.35">
      <c r="B3933">
        <v>3929</v>
      </c>
      <c r="C3933" s="5">
        <v>155091</v>
      </c>
      <c r="D3933" s="6">
        <v>30</v>
      </c>
      <c r="E3933" s="6">
        <v>13</v>
      </c>
      <c r="F3933" s="6">
        <v>13</v>
      </c>
      <c r="G3933" s="6">
        <v>3</v>
      </c>
      <c r="H3933" s="3">
        <f>IF(tr.1!G3936="M",1,0)</f>
        <v>0</v>
      </c>
      <c r="I3933" s="3">
        <f>IF(tr.1!H3936="Single",1,0)</f>
        <v>0</v>
      </c>
      <c r="J3933" s="6">
        <v>13</v>
      </c>
      <c r="K3933" s="3">
        <f>IF(tr.1!J3936="P",1,0)</f>
        <v>1</v>
      </c>
      <c r="L3933" s="7">
        <v>321.45523700000001</v>
      </c>
      <c r="M3933" s="18">
        <v>0.25495649450092295</v>
      </c>
    </row>
    <row r="3934" spans="2:13" x14ac:dyDescent="0.35">
      <c r="B3934">
        <v>3930</v>
      </c>
      <c r="C3934" s="5">
        <v>163356</v>
      </c>
      <c r="D3934" s="6">
        <v>45</v>
      </c>
      <c r="E3934" s="6">
        <v>24</v>
      </c>
      <c r="F3934" s="6">
        <v>24</v>
      </c>
      <c r="G3934" s="6">
        <v>4</v>
      </c>
      <c r="H3934" s="3">
        <f>IF(tr.1!G3937="M",1,0)</f>
        <v>0</v>
      </c>
      <c r="I3934" s="3">
        <f>IF(tr.1!H3937="Single",1,0)</f>
        <v>1</v>
      </c>
      <c r="J3934" s="6">
        <v>9</v>
      </c>
      <c r="K3934" s="3">
        <f>IF(tr.1!J3937="P",1,0)</f>
        <v>1</v>
      </c>
      <c r="L3934" s="7">
        <v>444.00674880000003</v>
      </c>
      <c r="M3934" s="18">
        <v>0.25498395026297083</v>
      </c>
    </row>
    <row r="3935" spans="2:13" x14ac:dyDescent="0.35">
      <c r="B3935">
        <v>3931</v>
      </c>
      <c r="C3935" s="5">
        <v>166436</v>
      </c>
      <c r="D3935" s="6">
        <v>40</v>
      </c>
      <c r="E3935" s="6">
        <v>23</v>
      </c>
      <c r="F3935" s="6">
        <v>23</v>
      </c>
      <c r="G3935" s="6">
        <v>4</v>
      </c>
      <c r="H3935" s="3">
        <f>IF(tr.1!G3938="M",1,0)</f>
        <v>1</v>
      </c>
      <c r="I3935" s="3">
        <f>IF(tr.1!H3938="Single",1,0)</f>
        <v>0</v>
      </c>
      <c r="J3935" s="6">
        <v>3</v>
      </c>
      <c r="K3935" s="3">
        <f>IF(tr.1!J3938="P",1,0)</f>
        <v>0</v>
      </c>
      <c r="L3935" s="7">
        <v>619.84524020000003</v>
      </c>
      <c r="M3935" s="18">
        <v>0.25498977007620238</v>
      </c>
    </row>
    <row r="3936" spans="2:13" x14ac:dyDescent="0.35">
      <c r="B3936">
        <v>3932</v>
      </c>
      <c r="C3936" s="5">
        <v>133861</v>
      </c>
      <c r="D3936" s="6">
        <v>1</v>
      </c>
      <c r="E3936" s="6">
        <v>14</v>
      </c>
      <c r="F3936" s="6">
        <v>14</v>
      </c>
      <c r="G3936" s="6">
        <v>2</v>
      </c>
      <c r="H3936" s="3">
        <f>IF(tr.1!G3939="M",1,0)</f>
        <v>0</v>
      </c>
      <c r="I3936" s="3">
        <f>IF(tr.1!H3939="Single",1,0)</f>
        <v>1</v>
      </c>
      <c r="J3936" s="6">
        <v>1</v>
      </c>
      <c r="K3936" s="3">
        <f>IF(tr.1!J3939="P",1,0)</f>
        <v>0</v>
      </c>
      <c r="L3936" s="7">
        <v>898.89480570000001</v>
      </c>
      <c r="M3936" s="18">
        <v>0.25509196230531872</v>
      </c>
    </row>
    <row r="3937" spans="2:13" x14ac:dyDescent="0.35">
      <c r="B3937">
        <v>3933</v>
      </c>
      <c r="C3937" s="5">
        <v>189979</v>
      </c>
      <c r="D3937" s="6">
        <v>4</v>
      </c>
      <c r="E3937" s="6">
        <v>5</v>
      </c>
      <c r="F3937" s="6">
        <v>5</v>
      </c>
      <c r="G3937" s="6">
        <v>3</v>
      </c>
      <c r="H3937" s="3">
        <f>IF(tr.1!G3940="M",1,0)</f>
        <v>0</v>
      </c>
      <c r="I3937" s="3">
        <f>IF(tr.1!H3940="Single",1,0)</f>
        <v>1</v>
      </c>
      <c r="J3937" s="6">
        <v>14</v>
      </c>
      <c r="K3937" s="3">
        <f>IF(tr.1!J3940="P",1,0)</f>
        <v>0</v>
      </c>
      <c r="L3937" s="7">
        <v>514.79469340000003</v>
      </c>
      <c r="M3937" s="18">
        <v>0.25509353158479442</v>
      </c>
    </row>
    <row r="3938" spans="2:13" x14ac:dyDescent="0.35">
      <c r="B3938">
        <v>3934</v>
      </c>
      <c r="C3938" s="5">
        <v>107087</v>
      </c>
      <c r="D3938" s="6">
        <v>28</v>
      </c>
      <c r="E3938" s="6">
        <v>7</v>
      </c>
      <c r="F3938" s="6">
        <v>7</v>
      </c>
      <c r="G3938" s="6">
        <v>3</v>
      </c>
      <c r="H3938" s="3">
        <f>IF(tr.1!G3941="M",1,0)</f>
        <v>1</v>
      </c>
      <c r="I3938" s="3">
        <f>IF(tr.1!H3941="Single",1,0)</f>
        <v>1</v>
      </c>
      <c r="J3938" s="6">
        <v>3</v>
      </c>
      <c r="K3938" s="3">
        <f>IF(tr.1!J3941="P",1,0)</f>
        <v>0</v>
      </c>
      <c r="L3938" s="7">
        <v>830.52099250000003</v>
      </c>
      <c r="M3938" s="18">
        <v>0.25522965992417879</v>
      </c>
    </row>
    <row r="3939" spans="2:13" x14ac:dyDescent="0.35">
      <c r="B3939">
        <v>3935</v>
      </c>
      <c r="C3939" s="5">
        <v>189518</v>
      </c>
      <c r="D3939" s="6">
        <v>44</v>
      </c>
      <c r="E3939" s="6">
        <v>26</v>
      </c>
      <c r="F3939" s="6">
        <v>26</v>
      </c>
      <c r="G3939" s="6">
        <v>3</v>
      </c>
      <c r="H3939" s="3">
        <f>IF(tr.1!G3942="M",1,0)</f>
        <v>1</v>
      </c>
      <c r="I3939" s="3">
        <f>IF(tr.1!H3942="Single",1,0)</f>
        <v>1</v>
      </c>
      <c r="J3939" s="6">
        <v>6</v>
      </c>
      <c r="K3939" s="3">
        <f>IF(tr.1!J3942="P",1,0)</f>
        <v>1</v>
      </c>
      <c r="L3939" s="7">
        <v>432.35000409999998</v>
      </c>
      <c r="M3939" s="18">
        <v>0.25523278377459102</v>
      </c>
    </row>
    <row r="3940" spans="2:13" x14ac:dyDescent="0.35">
      <c r="B3940">
        <v>3936</v>
      </c>
      <c r="C3940" s="5">
        <v>118751</v>
      </c>
      <c r="D3940" s="6">
        <v>23</v>
      </c>
      <c r="E3940" s="6">
        <v>21.059099324460316</v>
      </c>
      <c r="F3940" s="6"/>
      <c r="G3940" s="6">
        <v>2</v>
      </c>
      <c r="H3940" s="3">
        <f>IF(tr.1!G3943="M",1,0)</f>
        <v>1</v>
      </c>
      <c r="I3940" s="3">
        <f>IF(tr.1!H3943="Single",1,0)</f>
        <v>1</v>
      </c>
      <c r="J3940" s="6">
        <v>15</v>
      </c>
      <c r="K3940" s="3">
        <f>IF(tr.1!J3943="P",1,0)</f>
        <v>1</v>
      </c>
      <c r="L3940" s="7">
        <v>327.46500959999997</v>
      </c>
      <c r="M3940" s="18">
        <v>0.25556572974877312</v>
      </c>
    </row>
    <row r="3941" spans="2:13" x14ac:dyDescent="0.35">
      <c r="B3941">
        <v>3937</v>
      </c>
      <c r="C3941" s="5">
        <v>150679</v>
      </c>
      <c r="D3941" s="6">
        <v>57</v>
      </c>
      <c r="E3941" s="6">
        <v>55.05909932446032</v>
      </c>
      <c r="F3941" s="6"/>
      <c r="G3941" s="6">
        <v>3</v>
      </c>
      <c r="H3941" s="3">
        <f>IF(tr.1!G3944="M",1,0)</f>
        <v>0</v>
      </c>
      <c r="I3941" s="3">
        <f>IF(tr.1!H3944="Single",1,0)</f>
        <v>0</v>
      </c>
      <c r="J3941" s="6">
        <v>9</v>
      </c>
      <c r="K3941" s="3">
        <f>IF(tr.1!J3944="P",1,0)</f>
        <v>1</v>
      </c>
      <c r="L3941" s="7">
        <v>289.1721885</v>
      </c>
      <c r="M3941" s="18">
        <v>0.25557325771934469</v>
      </c>
    </row>
    <row r="3942" spans="2:13" x14ac:dyDescent="0.35">
      <c r="B3942">
        <v>3938</v>
      </c>
      <c r="C3942" s="5">
        <v>164317</v>
      </c>
      <c r="D3942" s="6">
        <v>63</v>
      </c>
      <c r="E3942" s="6">
        <v>44</v>
      </c>
      <c r="F3942" s="6">
        <v>44</v>
      </c>
      <c r="G3942" s="6">
        <v>2</v>
      </c>
      <c r="H3942" s="3">
        <f>IF(tr.1!G3945="M",1,0)</f>
        <v>0</v>
      </c>
      <c r="I3942" s="3">
        <f>IF(tr.1!H3945="Single",1,0)</f>
        <v>0</v>
      </c>
      <c r="J3942" s="6">
        <v>7</v>
      </c>
      <c r="K3942" s="3">
        <f>IF(tr.1!J3945="P",1,0)</f>
        <v>1</v>
      </c>
      <c r="L3942" s="7">
        <v>44.418115720000003</v>
      </c>
      <c r="M3942" s="18">
        <v>0.25564529642913281</v>
      </c>
    </row>
    <row r="3943" spans="2:13" x14ac:dyDescent="0.35">
      <c r="B3943">
        <v>3939</v>
      </c>
      <c r="C3943" s="5">
        <v>143943</v>
      </c>
      <c r="D3943" s="6">
        <v>66</v>
      </c>
      <c r="E3943" s="6">
        <v>49</v>
      </c>
      <c r="F3943" s="6">
        <v>49</v>
      </c>
      <c r="G3943" s="6">
        <v>2</v>
      </c>
      <c r="H3943" s="3">
        <f>IF(tr.1!G3946="M",1,0)</f>
        <v>0</v>
      </c>
      <c r="I3943" s="3">
        <f>IF(tr.1!H3946="Single",1,0)</f>
        <v>1</v>
      </c>
      <c r="J3943" s="6">
        <v>3</v>
      </c>
      <c r="K3943" s="3">
        <f>IF(tr.1!J3946="P",1,0)</f>
        <v>1</v>
      </c>
      <c r="L3943" s="7">
        <v>195.606033</v>
      </c>
      <c r="M3943" s="18">
        <v>0.25570719335189718</v>
      </c>
    </row>
    <row r="3944" spans="2:13" x14ac:dyDescent="0.35">
      <c r="B3944">
        <v>3940</v>
      </c>
      <c r="C3944" s="5">
        <v>100931</v>
      </c>
      <c r="D3944" s="6">
        <v>17</v>
      </c>
      <c r="E3944" s="6">
        <v>0</v>
      </c>
      <c r="F3944" s="6">
        <v>0</v>
      </c>
      <c r="G3944" s="6">
        <v>2</v>
      </c>
      <c r="H3944" s="3">
        <f>IF(tr.1!G3947="M",1,0)</f>
        <v>1</v>
      </c>
      <c r="I3944" s="3">
        <f>IF(tr.1!H3947="Single",1,0)</f>
        <v>0</v>
      </c>
      <c r="J3944" s="6">
        <v>1</v>
      </c>
      <c r="K3944" s="3">
        <f>IF(tr.1!J3947="P",1,0)</f>
        <v>0</v>
      </c>
      <c r="L3944" s="7">
        <v>994.06578960000002</v>
      </c>
      <c r="M3944" s="18">
        <v>0.25572275604151018</v>
      </c>
    </row>
    <row r="3945" spans="2:13" x14ac:dyDescent="0.35">
      <c r="B3945">
        <v>3941</v>
      </c>
      <c r="C3945" s="5">
        <v>147959</v>
      </c>
      <c r="D3945" s="6">
        <v>35</v>
      </c>
      <c r="E3945" s="6">
        <v>17</v>
      </c>
      <c r="F3945" s="6">
        <v>17</v>
      </c>
      <c r="G3945" s="6">
        <v>1</v>
      </c>
      <c r="H3945" s="3">
        <f>IF(tr.1!G3948="M",1,0)</f>
        <v>1</v>
      </c>
      <c r="I3945" s="3">
        <f>IF(tr.1!H3948="Single",1,0)</f>
        <v>0</v>
      </c>
      <c r="J3945" s="6">
        <v>7</v>
      </c>
      <c r="K3945" s="3">
        <f>IF(tr.1!J3948="P",1,0)</f>
        <v>1</v>
      </c>
      <c r="L3945" s="7">
        <v>347.15223029999999</v>
      </c>
      <c r="M3945" s="18">
        <v>0.25591360427633725</v>
      </c>
    </row>
    <row r="3946" spans="2:13" x14ac:dyDescent="0.35">
      <c r="B3946">
        <v>3942</v>
      </c>
      <c r="C3946" s="5">
        <v>164802</v>
      </c>
      <c r="D3946" s="6">
        <v>31</v>
      </c>
      <c r="E3946" s="6">
        <v>10</v>
      </c>
      <c r="F3946" s="6">
        <v>10</v>
      </c>
      <c r="G3946" s="6">
        <v>1</v>
      </c>
      <c r="H3946" s="3">
        <f>IF(tr.1!G3949="M",1,0)</f>
        <v>1</v>
      </c>
      <c r="I3946" s="3">
        <f>IF(tr.1!H3949="Single",1,0)</f>
        <v>1</v>
      </c>
      <c r="J3946" s="6">
        <v>12</v>
      </c>
      <c r="K3946" s="3">
        <f>IF(tr.1!J3949="P",1,0)</f>
        <v>1</v>
      </c>
      <c r="L3946" s="7">
        <v>246.61932970000001</v>
      </c>
      <c r="M3946" s="18">
        <v>0.25594079425201488</v>
      </c>
    </row>
    <row r="3947" spans="2:13" x14ac:dyDescent="0.35">
      <c r="B3947">
        <v>3943</v>
      </c>
      <c r="C3947" s="5">
        <v>189682</v>
      </c>
      <c r="D3947" s="6">
        <v>24</v>
      </c>
      <c r="E3947" s="6">
        <v>6</v>
      </c>
      <c r="F3947" s="6">
        <v>6</v>
      </c>
      <c r="G3947" s="6">
        <v>4</v>
      </c>
      <c r="H3947" s="3">
        <f>IF(tr.1!G3950="M",1,0)</f>
        <v>1</v>
      </c>
      <c r="I3947" s="3">
        <f>IF(tr.1!H3950="Single",1,0)</f>
        <v>0</v>
      </c>
      <c r="J3947" s="6">
        <v>14</v>
      </c>
      <c r="K3947" s="3">
        <f>IF(tr.1!J3950="P",1,0)</f>
        <v>0</v>
      </c>
      <c r="L3947" s="7">
        <v>588.06501470000001</v>
      </c>
      <c r="M3947" s="18">
        <v>0.25627261732320095</v>
      </c>
    </row>
    <row r="3948" spans="2:13" x14ac:dyDescent="0.35">
      <c r="B3948">
        <v>3944</v>
      </c>
      <c r="C3948" s="5">
        <v>112569</v>
      </c>
      <c r="D3948" s="6">
        <v>64</v>
      </c>
      <c r="E3948" s="6">
        <v>45</v>
      </c>
      <c r="F3948" s="6">
        <v>45</v>
      </c>
      <c r="G3948" s="6">
        <v>3</v>
      </c>
      <c r="H3948" s="3">
        <f>IF(tr.1!G3951="M",1,0)</f>
        <v>1</v>
      </c>
      <c r="I3948" s="3">
        <f>IF(tr.1!H3951="Single",1,0)</f>
        <v>0</v>
      </c>
      <c r="J3948" s="6">
        <v>9</v>
      </c>
      <c r="K3948" s="3">
        <f>IF(tr.1!J3951="P",1,0)</f>
        <v>1</v>
      </c>
      <c r="L3948" s="7">
        <v>271.45136839999998</v>
      </c>
      <c r="M3948" s="18">
        <v>0.25627855352495821</v>
      </c>
    </row>
    <row r="3949" spans="2:13" x14ac:dyDescent="0.35">
      <c r="B3949">
        <v>3945</v>
      </c>
      <c r="C3949" s="5">
        <v>105750</v>
      </c>
      <c r="D3949" s="6">
        <v>21</v>
      </c>
      <c r="E3949" s="6">
        <v>4</v>
      </c>
      <c r="F3949" s="6">
        <v>4</v>
      </c>
      <c r="G3949" s="6">
        <v>3</v>
      </c>
      <c r="H3949" s="3">
        <f>IF(tr.1!G3952="M",1,0)</f>
        <v>0</v>
      </c>
      <c r="I3949" s="3">
        <f>IF(tr.1!H3952="Single",1,0)</f>
        <v>0</v>
      </c>
      <c r="J3949" s="6">
        <v>13</v>
      </c>
      <c r="K3949" s="3">
        <f>IF(tr.1!J3952="P",1,0)</f>
        <v>1</v>
      </c>
      <c r="L3949" s="7">
        <v>196.42922290000001</v>
      </c>
      <c r="M3949" s="18">
        <v>0.2563097076959121</v>
      </c>
    </row>
    <row r="3950" spans="2:13" x14ac:dyDescent="0.35">
      <c r="B3950">
        <v>3946</v>
      </c>
      <c r="C3950" s="5">
        <v>111170</v>
      </c>
      <c r="D3950" s="6">
        <v>69</v>
      </c>
      <c r="E3950" s="6">
        <v>51</v>
      </c>
      <c r="F3950" s="6">
        <v>51</v>
      </c>
      <c r="G3950" s="6">
        <v>3</v>
      </c>
      <c r="H3950" s="3">
        <f>IF(tr.1!G3953="M",1,0)</f>
        <v>1</v>
      </c>
      <c r="I3950" s="3">
        <f>IF(tr.1!H3953="Single",1,0)</f>
        <v>1</v>
      </c>
      <c r="J3950" s="6">
        <v>10</v>
      </c>
      <c r="K3950" s="3">
        <f>IF(tr.1!J3953="P",1,0)</f>
        <v>1</v>
      </c>
      <c r="L3950" s="7">
        <v>42.80605723</v>
      </c>
      <c r="M3950" s="18">
        <v>0.25640109283191503</v>
      </c>
    </row>
    <row r="3951" spans="2:13" x14ac:dyDescent="0.35">
      <c r="B3951">
        <v>3947</v>
      </c>
      <c r="C3951" s="5">
        <v>136091</v>
      </c>
      <c r="D3951" s="6">
        <v>1</v>
      </c>
      <c r="E3951" s="6">
        <v>43</v>
      </c>
      <c r="F3951" s="6">
        <v>43</v>
      </c>
      <c r="G3951" s="6">
        <v>3</v>
      </c>
      <c r="H3951" s="3">
        <f>IF(tr.1!G3954="M",1,0)</f>
        <v>1</v>
      </c>
      <c r="I3951" s="3">
        <f>IF(tr.1!H3954="Single",1,0)</f>
        <v>0</v>
      </c>
      <c r="J3951" s="6">
        <v>5</v>
      </c>
      <c r="K3951" s="3">
        <f>IF(tr.1!J3954="P",1,0)</f>
        <v>1</v>
      </c>
      <c r="L3951" s="7">
        <v>167.2330632</v>
      </c>
      <c r="M3951" s="18">
        <v>0.25648806977092187</v>
      </c>
    </row>
    <row r="3952" spans="2:13" x14ac:dyDescent="0.35">
      <c r="B3952">
        <v>3948</v>
      </c>
      <c r="C3952" s="5">
        <v>157353</v>
      </c>
      <c r="D3952" s="6">
        <v>66</v>
      </c>
      <c r="E3952" s="6">
        <v>47</v>
      </c>
      <c r="F3952" s="6">
        <v>47</v>
      </c>
      <c r="G3952" s="6">
        <v>1</v>
      </c>
      <c r="H3952" s="3">
        <f>IF(tr.1!G3955="M",1,0)</f>
        <v>1</v>
      </c>
      <c r="I3952" s="3">
        <f>IF(tr.1!H3955="Single",1,0)</f>
        <v>1</v>
      </c>
      <c r="J3952" s="6">
        <v>8</v>
      </c>
      <c r="K3952" s="3">
        <f>IF(tr.1!J3955="P",1,0)</f>
        <v>1</v>
      </c>
      <c r="L3952" s="7">
        <v>229.69069479999999</v>
      </c>
      <c r="M3952" s="18">
        <v>0.25660359721933379</v>
      </c>
    </row>
    <row r="3953" spans="2:13" x14ac:dyDescent="0.35">
      <c r="B3953">
        <v>3949</v>
      </c>
      <c r="C3953" s="5">
        <v>179926</v>
      </c>
      <c r="D3953" s="6">
        <v>35</v>
      </c>
      <c r="E3953" s="6">
        <v>15</v>
      </c>
      <c r="F3953" s="6">
        <v>15</v>
      </c>
      <c r="G3953" s="6">
        <v>3</v>
      </c>
      <c r="H3953" s="3">
        <f>IF(tr.1!G3956="M",1,0)</f>
        <v>1</v>
      </c>
      <c r="I3953" s="3">
        <f>IF(tr.1!H3956="Single",1,0)</f>
        <v>1</v>
      </c>
      <c r="J3953" s="6">
        <v>11</v>
      </c>
      <c r="K3953" s="3">
        <f>IF(tr.1!J3956="P",1,0)</f>
        <v>1</v>
      </c>
      <c r="L3953" s="7">
        <v>316.47549629999997</v>
      </c>
      <c r="M3953" s="18">
        <v>0.25663290331334399</v>
      </c>
    </row>
    <row r="3954" spans="2:13" x14ac:dyDescent="0.35">
      <c r="B3954">
        <v>3950</v>
      </c>
      <c r="C3954" s="5">
        <v>147334</v>
      </c>
      <c r="D3954" s="6">
        <v>70</v>
      </c>
      <c r="E3954" s="6">
        <v>52</v>
      </c>
      <c r="F3954" s="6">
        <v>52</v>
      </c>
      <c r="G3954" s="6">
        <v>4</v>
      </c>
      <c r="H3954" s="3">
        <f>IF(tr.1!G3957="M",1,0)</f>
        <v>1</v>
      </c>
      <c r="I3954" s="3">
        <f>IF(tr.1!H3957="Single",1,0)</f>
        <v>1</v>
      </c>
      <c r="J3954" s="6">
        <v>0</v>
      </c>
      <c r="K3954" s="3">
        <f>IF(tr.1!J3957="P",1,0)</f>
        <v>1</v>
      </c>
      <c r="L3954" s="7">
        <v>213.99037720000001</v>
      </c>
      <c r="M3954" s="18">
        <v>0.25669985606686496</v>
      </c>
    </row>
    <row r="3955" spans="2:13" x14ac:dyDescent="0.35">
      <c r="B3955">
        <v>3951</v>
      </c>
      <c r="C3955" s="5">
        <v>134146</v>
      </c>
      <c r="D3955" s="6">
        <v>99</v>
      </c>
      <c r="E3955" s="6">
        <v>0</v>
      </c>
      <c r="F3955" s="6">
        <v>0</v>
      </c>
      <c r="G3955" s="6">
        <v>4</v>
      </c>
      <c r="H3955" s="3">
        <f>IF(tr.1!G3958="M",1,0)</f>
        <v>0</v>
      </c>
      <c r="I3955" s="3">
        <f>IF(tr.1!H3958="Single",1,0)</f>
        <v>1</v>
      </c>
      <c r="J3955" s="6">
        <v>9</v>
      </c>
      <c r="K3955" s="3">
        <f>IF(tr.1!J3958="P",1,0)</f>
        <v>1</v>
      </c>
      <c r="L3955" s="7">
        <v>376.1581822</v>
      </c>
      <c r="M3955" s="18">
        <v>0.25687027538231244</v>
      </c>
    </row>
    <row r="3956" spans="2:13" x14ac:dyDescent="0.35">
      <c r="B3956">
        <v>3952</v>
      </c>
      <c r="C3956" s="5">
        <v>153044</v>
      </c>
      <c r="D3956" s="6">
        <v>37</v>
      </c>
      <c r="E3956" s="6">
        <v>17</v>
      </c>
      <c r="F3956" s="6">
        <v>17</v>
      </c>
      <c r="G3956" s="6">
        <v>3</v>
      </c>
      <c r="H3956" s="3">
        <f>IF(tr.1!G3959="M",1,0)</f>
        <v>1</v>
      </c>
      <c r="I3956" s="3">
        <f>IF(tr.1!H3959="Single",1,0)</f>
        <v>1</v>
      </c>
      <c r="J3956" s="6">
        <v>5</v>
      </c>
      <c r="K3956" s="3">
        <f>IF(tr.1!J3959="P",1,0)</f>
        <v>1</v>
      </c>
      <c r="L3956" s="7">
        <v>439.38802659999999</v>
      </c>
      <c r="M3956" s="18">
        <v>0.2568843452488806</v>
      </c>
    </row>
    <row r="3957" spans="2:13" x14ac:dyDescent="0.35">
      <c r="B3957">
        <v>3953</v>
      </c>
      <c r="C3957" s="5">
        <v>174087</v>
      </c>
      <c r="D3957" s="6">
        <v>51</v>
      </c>
      <c r="E3957" s="6">
        <v>34</v>
      </c>
      <c r="F3957" s="6">
        <v>34</v>
      </c>
      <c r="G3957" s="6">
        <v>3</v>
      </c>
      <c r="H3957" s="3">
        <f>IF(tr.1!G3960="M",1,0)</f>
        <v>1</v>
      </c>
      <c r="I3957" s="3">
        <f>IF(tr.1!H3960="Single",1,0)</f>
        <v>0</v>
      </c>
      <c r="J3957" s="6">
        <v>9</v>
      </c>
      <c r="K3957" s="3">
        <f>IF(tr.1!J3960="P",1,0)</f>
        <v>1</v>
      </c>
      <c r="L3957" s="7">
        <v>382.93605229999997</v>
      </c>
      <c r="M3957" s="18">
        <v>0.25692432085467087</v>
      </c>
    </row>
    <row r="3958" spans="2:13" x14ac:dyDescent="0.35">
      <c r="B3958">
        <v>3954</v>
      </c>
      <c r="C3958" s="5">
        <v>113378</v>
      </c>
      <c r="D3958" s="6">
        <v>25</v>
      </c>
      <c r="E3958" s="6">
        <v>8</v>
      </c>
      <c r="F3958" s="6">
        <v>8</v>
      </c>
      <c r="G3958" s="6">
        <v>3</v>
      </c>
      <c r="H3958" s="3">
        <f>IF(tr.1!G3961="M",1,0)</f>
        <v>1</v>
      </c>
      <c r="I3958" s="3">
        <f>IF(tr.1!H3961="Single",1,0)</f>
        <v>1</v>
      </c>
      <c r="J3958" s="6">
        <v>7</v>
      </c>
      <c r="K3958" s="3">
        <f>IF(tr.1!J3961="P",1,0)</f>
        <v>0</v>
      </c>
      <c r="L3958" s="7">
        <v>1024.0338220000001</v>
      </c>
      <c r="M3958" s="18">
        <v>0.25694878923134545</v>
      </c>
    </row>
    <row r="3959" spans="2:13" x14ac:dyDescent="0.35">
      <c r="B3959">
        <v>3955</v>
      </c>
      <c r="C3959" s="5">
        <v>123747</v>
      </c>
      <c r="D3959" s="6">
        <v>65</v>
      </c>
      <c r="E3959" s="6">
        <v>48</v>
      </c>
      <c r="F3959" s="6">
        <v>48</v>
      </c>
      <c r="G3959" s="6">
        <v>1</v>
      </c>
      <c r="H3959" s="3">
        <f>IF(tr.1!G3962="M",1,0)</f>
        <v>0</v>
      </c>
      <c r="I3959" s="3">
        <f>IF(tr.1!H3962="Single",1,0)</f>
        <v>0</v>
      </c>
      <c r="J3959" s="6">
        <v>10</v>
      </c>
      <c r="K3959" s="3">
        <f>IF(tr.1!J3962="P",1,0)</f>
        <v>1</v>
      </c>
      <c r="L3959" s="7">
        <v>96.360329759999999</v>
      </c>
      <c r="M3959" s="18">
        <v>0.2569882913774324</v>
      </c>
    </row>
    <row r="3960" spans="2:13" x14ac:dyDescent="0.35">
      <c r="B3960">
        <v>3956</v>
      </c>
      <c r="C3960" s="5">
        <v>140904</v>
      </c>
      <c r="D3960" s="6">
        <v>58</v>
      </c>
      <c r="E3960" s="6">
        <v>41</v>
      </c>
      <c r="F3960" s="6">
        <v>41</v>
      </c>
      <c r="G3960" s="6">
        <v>4</v>
      </c>
      <c r="H3960" s="3">
        <f>IF(tr.1!G3963="M",1,0)</f>
        <v>1</v>
      </c>
      <c r="I3960" s="3">
        <f>IF(tr.1!H3963="Single",1,0)</f>
        <v>0</v>
      </c>
      <c r="J3960" s="6">
        <v>15</v>
      </c>
      <c r="K3960" s="3">
        <f>IF(tr.1!J3963="P",1,0)</f>
        <v>1</v>
      </c>
      <c r="L3960" s="7">
        <v>171.6787836</v>
      </c>
      <c r="M3960" s="18">
        <v>0.25706914253655477</v>
      </c>
    </row>
    <row r="3961" spans="2:13" x14ac:dyDescent="0.35">
      <c r="B3961">
        <v>3957</v>
      </c>
      <c r="C3961" s="5">
        <v>120367</v>
      </c>
      <c r="D3961" s="6">
        <v>63</v>
      </c>
      <c r="E3961" s="6">
        <v>46</v>
      </c>
      <c r="F3961" s="6">
        <v>46</v>
      </c>
      <c r="G3961" s="6">
        <v>2</v>
      </c>
      <c r="H3961" s="3">
        <f>IF(tr.1!G3964="M",1,0)</f>
        <v>0</v>
      </c>
      <c r="I3961" s="3">
        <f>IF(tr.1!H3964="Single",1,0)</f>
        <v>1</v>
      </c>
      <c r="J3961" s="6">
        <v>8</v>
      </c>
      <c r="K3961" s="3">
        <f>IF(tr.1!J3964="P",1,0)</f>
        <v>1</v>
      </c>
      <c r="L3961" s="7">
        <v>160.39346900000001</v>
      </c>
      <c r="M3961" s="18">
        <v>0.25707176077857863</v>
      </c>
    </row>
    <row r="3962" spans="2:13" x14ac:dyDescent="0.35">
      <c r="B3962">
        <v>3958</v>
      </c>
      <c r="C3962" s="5">
        <v>146633</v>
      </c>
      <c r="D3962" s="6">
        <v>68</v>
      </c>
      <c r="E3962" s="6">
        <v>49</v>
      </c>
      <c r="F3962" s="6">
        <v>49</v>
      </c>
      <c r="G3962" s="6">
        <v>1</v>
      </c>
      <c r="H3962" s="3">
        <f>IF(tr.1!G3965="M",1,0)</f>
        <v>1</v>
      </c>
      <c r="I3962" s="3">
        <f>IF(tr.1!H3965="Single",1,0)</f>
        <v>1</v>
      </c>
      <c r="J3962" s="6">
        <v>3</v>
      </c>
      <c r="K3962" s="3">
        <f>IF(tr.1!J3965="P",1,0)</f>
        <v>1</v>
      </c>
      <c r="L3962" s="7">
        <v>292.37350579999998</v>
      </c>
      <c r="M3962" s="18">
        <v>0.25708498702991844</v>
      </c>
    </row>
    <row r="3963" spans="2:13" x14ac:dyDescent="0.35">
      <c r="B3963">
        <v>3959</v>
      </c>
      <c r="C3963" s="5">
        <v>167780</v>
      </c>
      <c r="D3963" s="6">
        <v>62</v>
      </c>
      <c r="E3963" s="6">
        <v>41</v>
      </c>
      <c r="F3963" s="6">
        <v>41</v>
      </c>
      <c r="G3963" s="6">
        <v>4</v>
      </c>
      <c r="H3963" s="3">
        <f>IF(tr.1!G3966="M",1,0)</f>
        <v>1</v>
      </c>
      <c r="I3963" s="3">
        <f>IF(tr.1!H3966="Single",1,0)</f>
        <v>0</v>
      </c>
      <c r="J3963" s="6">
        <v>12</v>
      </c>
      <c r="K3963" s="3">
        <f>IF(tr.1!J3966="P",1,0)</f>
        <v>1</v>
      </c>
      <c r="L3963" s="7">
        <v>87.160461679999997</v>
      </c>
      <c r="M3963" s="18">
        <v>0.25717586813781013</v>
      </c>
    </row>
    <row r="3964" spans="2:13" x14ac:dyDescent="0.35">
      <c r="B3964">
        <v>3960</v>
      </c>
      <c r="C3964" s="5">
        <v>116660</v>
      </c>
      <c r="D3964" s="6">
        <v>37</v>
      </c>
      <c r="E3964" s="6">
        <v>20</v>
      </c>
      <c r="F3964" s="6">
        <v>20</v>
      </c>
      <c r="G3964" s="6">
        <v>2</v>
      </c>
      <c r="H3964" s="3">
        <f>IF(tr.1!G3967="M",1,0)</f>
        <v>1</v>
      </c>
      <c r="I3964" s="3">
        <f>IF(tr.1!H3967="Single",1,0)</f>
        <v>0</v>
      </c>
      <c r="J3964" s="6">
        <v>3</v>
      </c>
      <c r="K3964" s="3">
        <f>IF(tr.1!J3967="P",1,0)</f>
        <v>1</v>
      </c>
      <c r="L3964" s="7">
        <v>423.04756880000002</v>
      </c>
      <c r="M3964" s="18">
        <v>0.25735879548961538</v>
      </c>
    </row>
    <row r="3965" spans="2:13" x14ac:dyDescent="0.35">
      <c r="B3965">
        <v>3961</v>
      </c>
      <c r="C3965" s="5">
        <v>123147</v>
      </c>
      <c r="D3965" s="6">
        <v>19</v>
      </c>
      <c r="E3965" s="6">
        <v>1</v>
      </c>
      <c r="F3965" s="6">
        <v>1</v>
      </c>
      <c r="G3965" s="6">
        <v>2</v>
      </c>
      <c r="H3965" s="3">
        <f>IF(tr.1!G3968="M",1,0)</f>
        <v>0</v>
      </c>
      <c r="I3965" s="3">
        <f>IF(tr.1!H3968="Single",1,0)</f>
        <v>0</v>
      </c>
      <c r="J3965" s="6">
        <v>15</v>
      </c>
      <c r="K3965" s="3">
        <f>IF(tr.1!J3968="P",1,0)</f>
        <v>1</v>
      </c>
      <c r="L3965" s="7">
        <v>125.004172</v>
      </c>
      <c r="M3965" s="18">
        <v>0.25735974412739027</v>
      </c>
    </row>
    <row r="3966" spans="2:13" x14ac:dyDescent="0.35">
      <c r="B3966">
        <v>3962</v>
      </c>
      <c r="C3966" s="5">
        <v>119913</v>
      </c>
      <c r="D3966" s="6">
        <v>21</v>
      </c>
      <c r="E3966" s="6">
        <v>2</v>
      </c>
      <c r="F3966" s="6">
        <v>2</v>
      </c>
      <c r="G3966" s="6">
        <v>3</v>
      </c>
      <c r="H3966" s="3">
        <f>IF(tr.1!G3969="M",1,0)</f>
        <v>0</v>
      </c>
      <c r="I3966" s="3">
        <f>IF(tr.1!H3969="Single",1,0)</f>
        <v>0</v>
      </c>
      <c r="J3966" s="6">
        <v>2</v>
      </c>
      <c r="K3966" s="3">
        <f>IF(tr.1!J3969="P",1,0)</f>
        <v>0</v>
      </c>
      <c r="L3966" s="7">
        <v>590.55466039999999</v>
      </c>
      <c r="M3966" s="18">
        <v>0.25737235628128019</v>
      </c>
    </row>
    <row r="3967" spans="2:13" x14ac:dyDescent="0.35">
      <c r="B3967">
        <v>3963</v>
      </c>
      <c r="C3967" s="5">
        <v>187871</v>
      </c>
      <c r="D3967" s="6">
        <v>58</v>
      </c>
      <c r="E3967" s="6">
        <v>41</v>
      </c>
      <c r="F3967" s="6">
        <v>41</v>
      </c>
      <c r="G3967" s="6">
        <v>3</v>
      </c>
      <c r="H3967" s="3">
        <f>IF(tr.1!G3970="M",1,0)</f>
        <v>0</v>
      </c>
      <c r="I3967" s="3">
        <f>IF(tr.1!H3970="Single",1,0)</f>
        <v>0</v>
      </c>
      <c r="J3967" s="6">
        <v>9</v>
      </c>
      <c r="K3967" s="3">
        <f>IF(tr.1!J3970="P",1,0)</f>
        <v>1</v>
      </c>
      <c r="L3967" s="7">
        <v>330.81330129999998</v>
      </c>
      <c r="M3967" s="18">
        <v>0.257452195288845</v>
      </c>
    </row>
    <row r="3968" spans="2:13" x14ac:dyDescent="0.35">
      <c r="B3968">
        <v>3964</v>
      </c>
      <c r="C3968" s="5">
        <v>162628</v>
      </c>
      <c r="D3968" s="6">
        <v>53</v>
      </c>
      <c r="E3968" s="6">
        <v>32</v>
      </c>
      <c r="F3968" s="6">
        <v>32</v>
      </c>
      <c r="G3968" s="6">
        <v>3</v>
      </c>
      <c r="H3968" s="3">
        <f>IF(tr.1!G3971="M",1,0)</f>
        <v>1</v>
      </c>
      <c r="I3968" s="3">
        <f>IF(tr.1!H3971="Single",1,0)</f>
        <v>0</v>
      </c>
      <c r="J3968" s="6">
        <v>6</v>
      </c>
      <c r="K3968" s="3">
        <f>IF(tr.1!J3971="P",1,0)</f>
        <v>1</v>
      </c>
      <c r="L3968" s="7">
        <v>346.62769539999999</v>
      </c>
      <c r="M3968" s="18">
        <v>0.25755946164433363</v>
      </c>
    </row>
    <row r="3969" spans="2:13" x14ac:dyDescent="0.35">
      <c r="B3969">
        <v>3965</v>
      </c>
      <c r="C3969" s="5">
        <v>122612</v>
      </c>
      <c r="D3969" s="6">
        <v>42</v>
      </c>
      <c r="E3969" s="6">
        <v>40.05909932446032</v>
      </c>
      <c r="F3969" s="6"/>
      <c r="G3969" s="6">
        <v>2</v>
      </c>
      <c r="H3969" s="3">
        <f>IF(tr.1!G3972="M",1,0)</f>
        <v>0</v>
      </c>
      <c r="I3969" s="3">
        <f>IF(tr.1!H3972="Single",1,0)</f>
        <v>0</v>
      </c>
      <c r="J3969" s="6">
        <v>6</v>
      </c>
      <c r="K3969" s="3">
        <f>IF(tr.1!J3972="P",1,0)</f>
        <v>1</v>
      </c>
      <c r="L3969" s="7">
        <v>387.74684730000001</v>
      </c>
      <c r="M3969" s="18">
        <v>0.25764098968650118</v>
      </c>
    </row>
    <row r="3970" spans="2:13" x14ac:dyDescent="0.35">
      <c r="B3970">
        <v>3966</v>
      </c>
      <c r="C3970" s="5">
        <v>142107</v>
      </c>
      <c r="D3970" s="6">
        <v>33</v>
      </c>
      <c r="E3970" s="6">
        <v>15</v>
      </c>
      <c r="F3970" s="6">
        <v>15</v>
      </c>
      <c r="G3970" s="6">
        <v>3</v>
      </c>
      <c r="H3970" s="3">
        <f>IF(tr.1!G3973="M",1,0)</f>
        <v>0</v>
      </c>
      <c r="I3970" s="3">
        <f>IF(tr.1!H3973="Single",1,0)</f>
        <v>0</v>
      </c>
      <c r="J3970" s="6">
        <v>12</v>
      </c>
      <c r="K3970" s="3">
        <f>IF(tr.1!J3973="P",1,0)</f>
        <v>1</v>
      </c>
      <c r="L3970" s="7">
        <v>311.37462169999998</v>
      </c>
      <c r="M3970" s="18">
        <v>0.25782753054888863</v>
      </c>
    </row>
    <row r="3971" spans="2:13" x14ac:dyDescent="0.35">
      <c r="B3971">
        <v>3967</v>
      </c>
      <c r="C3971" s="5">
        <v>157310</v>
      </c>
      <c r="D3971" s="6">
        <v>21</v>
      </c>
      <c r="E3971" s="6">
        <v>2</v>
      </c>
      <c r="F3971" s="6">
        <v>2</v>
      </c>
      <c r="G3971" s="6">
        <v>3</v>
      </c>
      <c r="H3971" s="3">
        <f>IF(tr.1!G3974="M",1,0)</f>
        <v>1</v>
      </c>
      <c r="I3971" s="3">
        <f>IF(tr.1!H3974="Single",1,0)</f>
        <v>1</v>
      </c>
      <c r="J3971" s="6">
        <v>15</v>
      </c>
      <c r="K3971" s="3">
        <f>IF(tr.1!J3974="P",1,0)</f>
        <v>0</v>
      </c>
      <c r="L3971" s="7">
        <v>781.06619929999999</v>
      </c>
      <c r="M3971" s="18">
        <v>0.25784882528967146</v>
      </c>
    </row>
    <row r="3972" spans="2:13" x14ac:dyDescent="0.35">
      <c r="B3972">
        <v>3968</v>
      </c>
      <c r="C3972" s="5">
        <v>138583</v>
      </c>
      <c r="D3972" s="6">
        <v>28</v>
      </c>
      <c r="E3972" s="6">
        <v>8</v>
      </c>
      <c r="F3972" s="6">
        <v>8</v>
      </c>
      <c r="G3972" s="6">
        <v>2</v>
      </c>
      <c r="H3972" s="3">
        <f>IF(tr.1!G3975="M",1,0)</f>
        <v>1</v>
      </c>
      <c r="I3972" s="3">
        <f>IF(tr.1!H3975="Single",1,0)</f>
        <v>0</v>
      </c>
      <c r="J3972" s="6">
        <v>12</v>
      </c>
      <c r="K3972" s="3">
        <f>IF(tr.1!J3975="P",1,0)</f>
        <v>1</v>
      </c>
      <c r="L3972" s="7">
        <v>299.3629426</v>
      </c>
      <c r="M3972" s="18">
        <v>0.25795106804220092</v>
      </c>
    </row>
    <row r="3973" spans="2:13" x14ac:dyDescent="0.35">
      <c r="B3973">
        <v>3969</v>
      </c>
      <c r="C3973" s="5">
        <v>184374</v>
      </c>
      <c r="D3973" s="6">
        <v>55</v>
      </c>
      <c r="E3973" s="6">
        <v>36</v>
      </c>
      <c r="F3973" s="6">
        <v>36</v>
      </c>
      <c r="G3973" s="6">
        <v>3</v>
      </c>
      <c r="H3973" s="3">
        <f>IF(tr.1!G3976="M",1,0)</f>
        <v>1</v>
      </c>
      <c r="I3973" s="3">
        <f>IF(tr.1!H3976="Single",1,0)</f>
        <v>1</v>
      </c>
      <c r="J3973" s="6">
        <v>11</v>
      </c>
      <c r="K3973" s="3">
        <f>IF(tr.1!J3976="P",1,0)</f>
        <v>1</v>
      </c>
      <c r="L3973" s="7">
        <v>166.10939959999999</v>
      </c>
      <c r="M3973" s="18">
        <v>0.25803063500311585</v>
      </c>
    </row>
    <row r="3974" spans="2:13" x14ac:dyDescent="0.35">
      <c r="B3974">
        <v>3970</v>
      </c>
      <c r="C3974" s="5">
        <v>190999</v>
      </c>
      <c r="D3974" s="6">
        <v>38</v>
      </c>
      <c r="E3974" s="6">
        <v>19</v>
      </c>
      <c r="F3974" s="6">
        <v>19</v>
      </c>
      <c r="G3974" s="6">
        <v>1</v>
      </c>
      <c r="H3974" s="3">
        <f>IF(tr.1!G3977="M",1,0)</f>
        <v>0</v>
      </c>
      <c r="I3974" s="3">
        <f>IF(tr.1!H3977="Single",1,0)</f>
        <v>0</v>
      </c>
      <c r="J3974" s="6">
        <v>5</v>
      </c>
      <c r="K3974" s="3">
        <f>IF(tr.1!J3977="P",1,0)</f>
        <v>1</v>
      </c>
      <c r="L3974" s="7">
        <v>440.77415860000002</v>
      </c>
      <c r="M3974" s="18">
        <v>0.25822602056434585</v>
      </c>
    </row>
    <row r="3975" spans="2:13" x14ac:dyDescent="0.35">
      <c r="B3975">
        <v>3971</v>
      </c>
      <c r="C3975" s="5">
        <v>115550</v>
      </c>
      <c r="D3975" s="6">
        <v>64</v>
      </c>
      <c r="E3975" s="6">
        <v>46</v>
      </c>
      <c r="F3975" s="6">
        <v>46</v>
      </c>
      <c r="G3975" s="6">
        <v>2</v>
      </c>
      <c r="H3975" s="3">
        <f>IF(tr.1!G3978="M",1,0)</f>
        <v>1</v>
      </c>
      <c r="I3975" s="3">
        <f>IF(tr.1!H3978="Single",1,0)</f>
        <v>0</v>
      </c>
      <c r="J3975" s="6">
        <v>6</v>
      </c>
      <c r="K3975" s="3">
        <f>IF(tr.1!J3978="P",1,0)</f>
        <v>1</v>
      </c>
      <c r="L3975" s="7">
        <v>319.53553670000002</v>
      </c>
      <c r="M3975" s="18">
        <v>0.25838007980955202</v>
      </c>
    </row>
    <row r="3976" spans="2:13" x14ac:dyDescent="0.35">
      <c r="B3976">
        <v>3972</v>
      </c>
      <c r="C3976" s="5">
        <v>132985</v>
      </c>
      <c r="D3976" s="6">
        <v>24</v>
      </c>
      <c r="E3976" s="6">
        <v>5</v>
      </c>
      <c r="F3976" s="6">
        <v>5</v>
      </c>
      <c r="G3976" s="6">
        <v>3</v>
      </c>
      <c r="H3976" s="3">
        <f>IF(tr.1!G3979="M",1,0)</f>
        <v>1</v>
      </c>
      <c r="I3976" s="3">
        <f>IF(tr.1!H3979="Single",1,0)</f>
        <v>0</v>
      </c>
      <c r="J3976" s="6">
        <v>11</v>
      </c>
      <c r="K3976" s="3">
        <f>IF(tr.1!J3979="P",1,0)</f>
        <v>1</v>
      </c>
      <c r="L3976" s="7">
        <v>263.98934420000001</v>
      </c>
      <c r="M3976" s="18">
        <v>0.25846183614408913</v>
      </c>
    </row>
    <row r="3977" spans="2:13" x14ac:dyDescent="0.35">
      <c r="B3977">
        <v>3973</v>
      </c>
      <c r="C3977" s="5">
        <v>195792</v>
      </c>
      <c r="D3977" s="6">
        <v>66</v>
      </c>
      <c r="E3977" s="6">
        <v>49</v>
      </c>
      <c r="F3977" s="6">
        <v>49</v>
      </c>
      <c r="G3977" s="6">
        <v>2</v>
      </c>
      <c r="H3977" s="3">
        <f>IF(tr.1!G3980="M",1,0)</f>
        <v>0</v>
      </c>
      <c r="I3977" s="3">
        <f>IF(tr.1!H3980="Single",1,0)</f>
        <v>1</v>
      </c>
      <c r="J3977" s="6">
        <v>6</v>
      </c>
      <c r="K3977" s="3">
        <f>IF(tr.1!J3980="P",1,0)</f>
        <v>1</v>
      </c>
      <c r="L3977" s="7">
        <v>155.49355159999999</v>
      </c>
      <c r="M3977" s="18">
        <v>0.25851476136401363</v>
      </c>
    </row>
    <row r="3978" spans="2:13" x14ac:dyDescent="0.35">
      <c r="B3978">
        <v>3974</v>
      </c>
      <c r="C3978" s="5">
        <v>116433</v>
      </c>
      <c r="D3978" s="6">
        <v>33</v>
      </c>
      <c r="E3978" s="6">
        <v>14</v>
      </c>
      <c r="F3978" s="6">
        <v>14</v>
      </c>
      <c r="G3978" s="6">
        <v>3</v>
      </c>
      <c r="H3978" s="3">
        <f>IF(tr.1!G3981="M",1,0)</f>
        <v>1</v>
      </c>
      <c r="I3978" s="3">
        <f>IF(tr.1!H3981="Single",1,0)</f>
        <v>1</v>
      </c>
      <c r="J3978" s="6">
        <v>4</v>
      </c>
      <c r="K3978" s="3">
        <f>IF(tr.1!J3981="P",1,0)</f>
        <v>0</v>
      </c>
      <c r="L3978" s="7">
        <v>915.51521360000004</v>
      </c>
      <c r="M3978" s="18">
        <v>0.25860624337897919</v>
      </c>
    </row>
    <row r="3979" spans="2:13" x14ac:dyDescent="0.35">
      <c r="B3979">
        <v>3975</v>
      </c>
      <c r="C3979" s="5">
        <v>162843</v>
      </c>
      <c r="D3979" s="6">
        <v>64</v>
      </c>
      <c r="E3979" s="6">
        <v>46</v>
      </c>
      <c r="F3979" s="6">
        <v>46</v>
      </c>
      <c r="G3979" s="6">
        <v>1</v>
      </c>
      <c r="H3979" s="3">
        <f>IF(tr.1!G3982="M",1,0)</f>
        <v>0</v>
      </c>
      <c r="I3979" s="3">
        <f>IF(tr.1!H3982="Single",1,0)</f>
        <v>0</v>
      </c>
      <c r="J3979" s="6">
        <v>11</v>
      </c>
      <c r="K3979" s="3">
        <f>IF(tr.1!J3982="P",1,0)</f>
        <v>1</v>
      </c>
      <c r="L3979" s="7">
        <v>260.2725911</v>
      </c>
      <c r="M3979" s="18">
        <v>0.25864082139697853</v>
      </c>
    </row>
    <row r="3980" spans="2:13" x14ac:dyDescent="0.35">
      <c r="B3980">
        <v>3976</v>
      </c>
      <c r="C3980" s="5">
        <v>189773</v>
      </c>
      <c r="D3980" s="6">
        <v>16</v>
      </c>
      <c r="E3980" s="6">
        <v>0</v>
      </c>
      <c r="F3980" s="6">
        <v>0</v>
      </c>
      <c r="G3980" s="6">
        <v>1</v>
      </c>
      <c r="H3980" s="3">
        <f>IF(tr.1!G3983="M",1,0)</f>
        <v>1</v>
      </c>
      <c r="I3980" s="3">
        <f>IF(tr.1!H3983="Single",1,0)</f>
        <v>0</v>
      </c>
      <c r="J3980" s="6">
        <v>14</v>
      </c>
      <c r="K3980" s="3">
        <f>IF(tr.1!J3983="P",1,0)</f>
        <v>0</v>
      </c>
      <c r="L3980" s="7">
        <v>511.73297330000003</v>
      </c>
      <c r="M3980" s="18">
        <v>0.25865461200552253</v>
      </c>
    </row>
    <row r="3981" spans="2:13" x14ac:dyDescent="0.35">
      <c r="B3981">
        <v>3977</v>
      </c>
      <c r="C3981" s="5">
        <v>111419</v>
      </c>
      <c r="D3981" s="6">
        <v>22</v>
      </c>
      <c r="E3981" s="6">
        <v>5</v>
      </c>
      <c r="F3981" s="6">
        <v>5</v>
      </c>
      <c r="G3981" s="6">
        <v>4</v>
      </c>
      <c r="H3981" s="3">
        <f>IF(tr.1!G3984="M",1,0)</f>
        <v>1</v>
      </c>
      <c r="I3981" s="3">
        <f>IF(tr.1!H3984="Single",1,0)</f>
        <v>1</v>
      </c>
      <c r="J3981" s="6">
        <v>14</v>
      </c>
      <c r="K3981" s="3">
        <f>IF(tr.1!J3984="P",1,0)</f>
        <v>1</v>
      </c>
      <c r="L3981" s="7">
        <v>434.71059980000001</v>
      </c>
      <c r="M3981" s="18">
        <v>0.25868674616218679</v>
      </c>
    </row>
    <row r="3982" spans="2:13" x14ac:dyDescent="0.35">
      <c r="B3982">
        <v>3978</v>
      </c>
      <c r="C3982" s="5">
        <v>108323</v>
      </c>
      <c r="D3982" s="6">
        <v>68</v>
      </c>
      <c r="E3982" s="6">
        <v>49</v>
      </c>
      <c r="F3982" s="6">
        <v>49</v>
      </c>
      <c r="G3982" s="6">
        <v>3</v>
      </c>
      <c r="H3982" s="3">
        <f>IF(tr.1!G3985="M",1,0)</f>
        <v>0</v>
      </c>
      <c r="I3982" s="3">
        <f>IF(tr.1!H3985="Single",1,0)</f>
        <v>1</v>
      </c>
      <c r="J3982" s="6">
        <v>12</v>
      </c>
      <c r="K3982" s="3">
        <f>IF(tr.1!J3985="P",1,0)</f>
        <v>1</v>
      </c>
      <c r="L3982" s="7">
        <v>44.414605999999999</v>
      </c>
      <c r="M3982" s="18">
        <v>0.25870667608707931</v>
      </c>
    </row>
    <row r="3983" spans="2:13" x14ac:dyDescent="0.35">
      <c r="B3983">
        <v>3979</v>
      </c>
      <c r="C3983" s="5">
        <v>124897</v>
      </c>
      <c r="D3983" s="6">
        <v>68</v>
      </c>
      <c r="E3983" s="6">
        <v>51</v>
      </c>
      <c r="F3983" s="6">
        <v>51</v>
      </c>
      <c r="G3983" s="6">
        <v>3</v>
      </c>
      <c r="H3983" s="3">
        <f>IF(tr.1!G3986="M",1,0)</f>
        <v>1</v>
      </c>
      <c r="I3983" s="3">
        <f>IF(tr.1!H3986="Single",1,0)</f>
        <v>0</v>
      </c>
      <c r="J3983" s="6">
        <v>2</v>
      </c>
      <c r="K3983" s="3">
        <f>IF(tr.1!J3986="P",1,0)</f>
        <v>0</v>
      </c>
      <c r="L3983" s="7">
        <v>505.87325479999998</v>
      </c>
      <c r="M3983" s="18">
        <v>0.25875610548178651</v>
      </c>
    </row>
    <row r="3984" spans="2:13" x14ac:dyDescent="0.35">
      <c r="B3984">
        <v>3980</v>
      </c>
      <c r="C3984" s="5">
        <v>187812</v>
      </c>
      <c r="D3984" s="6">
        <v>42</v>
      </c>
      <c r="E3984" s="6">
        <v>23</v>
      </c>
      <c r="F3984" s="6">
        <v>23</v>
      </c>
      <c r="G3984" s="6">
        <v>4</v>
      </c>
      <c r="H3984" s="3">
        <f>IF(tr.1!G3987="M",1,0)</f>
        <v>0</v>
      </c>
      <c r="I3984" s="3">
        <f>IF(tr.1!H3987="Single",1,0)</f>
        <v>1</v>
      </c>
      <c r="J3984" s="6">
        <v>4</v>
      </c>
      <c r="K3984" s="3">
        <f>IF(tr.1!J3987="P",1,0)</f>
        <v>0</v>
      </c>
      <c r="L3984" s="7">
        <v>778.45884999999998</v>
      </c>
      <c r="M3984" s="18">
        <v>0.25885525539789633</v>
      </c>
    </row>
    <row r="3985" spans="2:13" x14ac:dyDescent="0.35">
      <c r="B3985">
        <v>3981</v>
      </c>
      <c r="C3985" s="5">
        <v>183302</v>
      </c>
      <c r="D3985" s="6">
        <v>30</v>
      </c>
      <c r="E3985" s="6">
        <v>12</v>
      </c>
      <c r="F3985" s="6">
        <v>12</v>
      </c>
      <c r="G3985" s="6">
        <v>2</v>
      </c>
      <c r="H3985" s="3">
        <f>IF(tr.1!G3988="M",1,0)</f>
        <v>0</v>
      </c>
      <c r="I3985" s="3">
        <f>IF(tr.1!H3988="Single",1,0)</f>
        <v>1</v>
      </c>
      <c r="J3985" s="6">
        <v>2</v>
      </c>
      <c r="K3985" s="3">
        <f>IF(tr.1!J3988="P",1,0)</f>
        <v>0</v>
      </c>
      <c r="L3985" s="7">
        <v>501.19053830000001</v>
      </c>
      <c r="M3985" s="18">
        <v>0.25887493747533119</v>
      </c>
    </row>
    <row r="3986" spans="2:13" x14ac:dyDescent="0.35">
      <c r="B3986">
        <v>3982</v>
      </c>
      <c r="C3986" s="5">
        <v>192514</v>
      </c>
      <c r="D3986" s="6">
        <v>16</v>
      </c>
      <c r="E3986" s="6">
        <v>0</v>
      </c>
      <c r="F3986" s="6">
        <v>0</v>
      </c>
      <c r="G3986" s="6">
        <v>4</v>
      </c>
      <c r="H3986" s="3">
        <f>IF(tr.1!G3989="M",1,0)</f>
        <v>1</v>
      </c>
      <c r="I3986" s="3">
        <f>IF(tr.1!H3989="Single",1,0)</f>
        <v>0</v>
      </c>
      <c r="J3986" s="6">
        <v>5</v>
      </c>
      <c r="K3986" s="3">
        <f>IF(tr.1!J3989="P",1,0)</f>
        <v>0</v>
      </c>
      <c r="L3986" s="7">
        <v>678.47329769999999</v>
      </c>
      <c r="M3986" s="18">
        <v>0.25888051024988967</v>
      </c>
    </row>
    <row r="3987" spans="2:13" x14ac:dyDescent="0.35">
      <c r="B3987">
        <v>3983</v>
      </c>
      <c r="C3987" s="5">
        <v>114488</v>
      </c>
      <c r="D3987" s="6">
        <v>56</v>
      </c>
      <c r="E3987" s="6">
        <v>39</v>
      </c>
      <c r="F3987" s="6">
        <v>39</v>
      </c>
      <c r="G3987" s="6">
        <v>2</v>
      </c>
      <c r="H3987" s="3">
        <f>IF(tr.1!G3990="M",1,0)</f>
        <v>1</v>
      </c>
      <c r="I3987" s="3">
        <f>IF(tr.1!H3990="Single",1,0)</f>
        <v>0</v>
      </c>
      <c r="J3987" s="6">
        <v>6</v>
      </c>
      <c r="K3987" s="3">
        <f>IF(tr.1!J3990="P",1,0)</f>
        <v>1</v>
      </c>
      <c r="L3987" s="7">
        <v>361.75635299999999</v>
      </c>
      <c r="M3987" s="18">
        <v>0.25892976058162698</v>
      </c>
    </row>
    <row r="3988" spans="2:13" x14ac:dyDescent="0.35">
      <c r="B3988">
        <v>3984</v>
      </c>
      <c r="C3988" s="5">
        <v>107487</v>
      </c>
      <c r="D3988" s="6">
        <v>61</v>
      </c>
      <c r="E3988" s="6">
        <v>44</v>
      </c>
      <c r="F3988" s="6">
        <v>44</v>
      </c>
      <c r="G3988" s="6">
        <v>2</v>
      </c>
      <c r="H3988" s="3">
        <f>IF(tr.1!G3991="M",1,0)</f>
        <v>0</v>
      </c>
      <c r="I3988" s="3">
        <f>IF(tr.1!H3991="Single",1,0)</f>
        <v>0</v>
      </c>
      <c r="J3988" s="6">
        <v>9</v>
      </c>
      <c r="K3988" s="3">
        <f>IF(tr.1!J3991="P",1,0)</f>
        <v>1</v>
      </c>
      <c r="L3988" s="7">
        <v>201.3620415</v>
      </c>
      <c r="M3988" s="18">
        <v>0.25895956469173809</v>
      </c>
    </row>
    <row r="3989" spans="2:13" x14ac:dyDescent="0.35">
      <c r="B3989">
        <v>3985</v>
      </c>
      <c r="C3989" s="5">
        <v>143119</v>
      </c>
      <c r="D3989" s="6">
        <v>66</v>
      </c>
      <c r="E3989" s="6">
        <v>48</v>
      </c>
      <c r="F3989" s="6">
        <v>48</v>
      </c>
      <c r="G3989" s="6">
        <v>3</v>
      </c>
      <c r="H3989" s="3">
        <f>IF(tr.1!G3992="M",1,0)</f>
        <v>1</v>
      </c>
      <c r="I3989" s="3">
        <f>IF(tr.1!H3992="Single",1,0)</f>
        <v>0</v>
      </c>
      <c r="J3989" s="6">
        <v>6</v>
      </c>
      <c r="K3989" s="3">
        <f>IF(tr.1!J3992="P",1,0)</f>
        <v>1</v>
      </c>
      <c r="L3989" s="7">
        <v>194.21790759999999</v>
      </c>
      <c r="M3989" s="18">
        <v>0.25902223487928688</v>
      </c>
    </row>
    <row r="3990" spans="2:13" x14ac:dyDescent="0.35">
      <c r="B3990">
        <v>3986</v>
      </c>
      <c r="C3990" s="5">
        <v>175022</v>
      </c>
      <c r="D3990" s="6">
        <v>66</v>
      </c>
      <c r="E3990" s="6">
        <v>47</v>
      </c>
      <c r="F3990" s="6">
        <v>47</v>
      </c>
      <c r="G3990" s="6">
        <v>3</v>
      </c>
      <c r="H3990" s="3">
        <f>IF(tr.1!G3993="M",1,0)</f>
        <v>1</v>
      </c>
      <c r="I3990" s="3">
        <f>IF(tr.1!H3993="Single",1,0)</f>
        <v>0</v>
      </c>
      <c r="J3990" s="6">
        <v>0</v>
      </c>
      <c r="K3990" s="3">
        <f>IF(tr.1!J3993="P",1,0)</f>
        <v>1</v>
      </c>
      <c r="L3990" s="7">
        <v>77.831666380000001</v>
      </c>
      <c r="M3990" s="18">
        <v>0.25907705518517299</v>
      </c>
    </row>
    <row r="3991" spans="2:13" x14ac:dyDescent="0.35">
      <c r="B3991">
        <v>3987</v>
      </c>
      <c r="C3991" s="5">
        <v>151708</v>
      </c>
      <c r="D3991" s="6">
        <v>33</v>
      </c>
      <c r="E3991" s="6">
        <v>16</v>
      </c>
      <c r="F3991" s="6">
        <v>16</v>
      </c>
      <c r="G3991" s="6">
        <v>3</v>
      </c>
      <c r="H3991" s="3">
        <f>IF(tr.1!G3994="M",1,0)</f>
        <v>0</v>
      </c>
      <c r="I3991" s="3">
        <f>IF(tr.1!H3994="Single",1,0)</f>
        <v>0</v>
      </c>
      <c r="J3991" s="6">
        <v>15</v>
      </c>
      <c r="K3991" s="3">
        <f>IF(tr.1!J3994="P",1,0)</f>
        <v>1</v>
      </c>
      <c r="L3991" s="7">
        <v>166.41270539999999</v>
      </c>
      <c r="M3991" s="18">
        <v>0.25926185251564426</v>
      </c>
    </row>
    <row r="3992" spans="2:13" x14ac:dyDescent="0.35">
      <c r="B3992">
        <v>3988</v>
      </c>
      <c r="C3992" s="5">
        <v>165820</v>
      </c>
      <c r="D3992" s="6">
        <v>68</v>
      </c>
      <c r="E3992" s="6">
        <v>49</v>
      </c>
      <c r="F3992" s="6">
        <v>49</v>
      </c>
      <c r="G3992" s="6">
        <v>2</v>
      </c>
      <c r="H3992" s="3">
        <f>IF(tr.1!G3995="M",1,0)</f>
        <v>0</v>
      </c>
      <c r="I3992" s="3">
        <f>IF(tr.1!H3995="Single",1,0)</f>
        <v>1</v>
      </c>
      <c r="J3992" s="6">
        <v>13</v>
      </c>
      <c r="K3992" s="3">
        <f>IF(tr.1!J3995="P",1,0)</f>
        <v>1</v>
      </c>
      <c r="L3992" s="7">
        <v>111.29069680000001</v>
      </c>
      <c r="M3992" s="18">
        <v>0.25937616010516595</v>
      </c>
    </row>
    <row r="3993" spans="2:13" x14ac:dyDescent="0.35">
      <c r="B3993">
        <v>3989</v>
      </c>
      <c r="C3993" s="5">
        <v>171570</v>
      </c>
      <c r="D3993" s="6">
        <v>51</v>
      </c>
      <c r="E3993" s="6">
        <v>31</v>
      </c>
      <c r="F3993" s="6">
        <v>31</v>
      </c>
      <c r="G3993" s="6">
        <v>1</v>
      </c>
      <c r="H3993" s="3">
        <f>IF(tr.1!G3996="M",1,0)</f>
        <v>1</v>
      </c>
      <c r="I3993" s="3">
        <f>IF(tr.1!H3996="Single",1,0)</f>
        <v>0</v>
      </c>
      <c r="J3993" s="6">
        <v>6</v>
      </c>
      <c r="K3993" s="3">
        <f>IF(tr.1!J3996="P",1,0)</f>
        <v>1</v>
      </c>
      <c r="L3993" s="7">
        <v>312.0653155</v>
      </c>
      <c r="M3993" s="18">
        <v>0.25958886066668607</v>
      </c>
    </row>
    <row r="3994" spans="2:13" x14ac:dyDescent="0.35">
      <c r="B3994">
        <v>3990</v>
      </c>
      <c r="C3994" s="5">
        <v>166779</v>
      </c>
      <c r="D3994" s="6">
        <v>17</v>
      </c>
      <c r="E3994" s="6">
        <v>0</v>
      </c>
      <c r="F3994" s="6">
        <v>0</v>
      </c>
      <c r="G3994" s="6">
        <v>3</v>
      </c>
      <c r="H3994" s="3">
        <f>IF(tr.1!G3997="M",1,0)</f>
        <v>0</v>
      </c>
      <c r="I3994" s="3">
        <f>IF(tr.1!H3997="Single",1,0)</f>
        <v>0</v>
      </c>
      <c r="J3994" s="6">
        <v>12</v>
      </c>
      <c r="K3994" s="3">
        <f>IF(tr.1!J3997="P",1,0)</f>
        <v>1</v>
      </c>
      <c r="L3994" s="7">
        <v>235.3708111</v>
      </c>
      <c r="M3994" s="18">
        <v>0.25965321438598599</v>
      </c>
    </row>
    <row r="3995" spans="2:13" x14ac:dyDescent="0.35">
      <c r="B3995">
        <v>3991</v>
      </c>
      <c r="C3995" s="5">
        <v>107218</v>
      </c>
      <c r="D3995" s="6">
        <v>19</v>
      </c>
      <c r="E3995" s="6">
        <v>0</v>
      </c>
      <c r="F3995" s="6">
        <v>0</v>
      </c>
      <c r="G3995" s="6">
        <v>3</v>
      </c>
      <c r="H3995" s="3">
        <f>IF(tr.1!G3998="M",1,0)</f>
        <v>0</v>
      </c>
      <c r="I3995" s="3">
        <f>IF(tr.1!H3998="Single",1,0)</f>
        <v>1</v>
      </c>
      <c r="J3995" s="6">
        <v>13</v>
      </c>
      <c r="K3995" s="3">
        <f>IF(tr.1!J3998="P",1,0)</f>
        <v>1</v>
      </c>
      <c r="L3995" s="7">
        <v>337.96289239999999</v>
      </c>
      <c r="M3995" s="18">
        <v>0.25974132863574828</v>
      </c>
    </row>
    <row r="3996" spans="2:13" x14ac:dyDescent="0.35">
      <c r="B3996">
        <v>3992</v>
      </c>
      <c r="C3996" s="5">
        <v>196964</v>
      </c>
      <c r="D3996" s="6">
        <v>19</v>
      </c>
      <c r="E3996" s="6">
        <v>0</v>
      </c>
      <c r="F3996" s="6">
        <v>0</v>
      </c>
      <c r="G3996" s="6">
        <v>3</v>
      </c>
      <c r="H3996" s="3">
        <f>IF(tr.1!G3999="M",1,0)</f>
        <v>1</v>
      </c>
      <c r="I3996" s="3">
        <f>IF(tr.1!H3999="Single",1,0)</f>
        <v>0</v>
      </c>
      <c r="J3996" s="6">
        <v>14</v>
      </c>
      <c r="K3996" s="3">
        <f>IF(tr.1!J3999="P",1,0)</f>
        <v>0</v>
      </c>
      <c r="L3996" s="7">
        <v>512.19206810000003</v>
      </c>
      <c r="M3996" s="18">
        <v>0.25974356335986537</v>
      </c>
    </row>
    <row r="3997" spans="2:13" x14ac:dyDescent="0.35">
      <c r="B3997">
        <v>3993</v>
      </c>
      <c r="C3997" s="5">
        <v>191961</v>
      </c>
      <c r="D3997" s="6">
        <v>44</v>
      </c>
      <c r="E3997" s="6">
        <v>23</v>
      </c>
      <c r="F3997" s="6">
        <v>23</v>
      </c>
      <c r="G3997" s="6">
        <v>1</v>
      </c>
      <c r="H3997" s="3">
        <f>IF(tr.1!G4000="M",1,0)</f>
        <v>1</v>
      </c>
      <c r="I3997" s="3">
        <f>IF(tr.1!H4000="Single",1,0)</f>
        <v>1</v>
      </c>
      <c r="J3997" s="6">
        <v>11</v>
      </c>
      <c r="K3997" s="3">
        <f>IF(tr.1!J4000="P",1,0)</f>
        <v>1</v>
      </c>
      <c r="L3997" s="7">
        <v>494.55781200000001</v>
      </c>
      <c r="M3997" s="18">
        <v>0.26013586946395817</v>
      </c>
    </row>
    <row r="3998" spans="2:13" x14ac:dyDescent="0.35">
      <c r="B3998">
        <v>3994</v>
      </c>
      <c r="C3998" s="5">
        <v>197914</v>
      </c>
      <c r="D3998" s="6">
        <v>61</v>
      </c>
      <c r="E3998" s="6">
        <v>59.05909932446032</v>
      </c>
      <c r="F3998" s="6"/>
      <c r="G3998" s="6">
        <v>2</v>
      </c>
      <c r="H3998" s="3">
        <f>IF(tr.1!G4001="M",1,0)</f>
        <v>1</v>
      </c>
      <c r="I3998" s="3">
        <f>IF(tr.1!H4001="Single",1,0)</f>
        <v>0</v>
      </c>
      <c r="J3998" s="6">
        <v>8</v>
      </c>
      <c r="K3998" s="3">
        <f>IF(tr.1!J4001="P",1,0)</f>
        <v>1</v>
      </c>
      <c r="L3998" s="7">
        <v>269.26139669999998</v>
      </c>
      <c r="M3998" s="18">
        <v>0.26024935323429554</v>
      </c>
    </row>
    <row r="3999" spans="2:13" x14ac:dyDescent="0.35">
      <c r="B3999">
        <v>3995</v>
      </c>
      <c r="C3999" s="5">
        <v>165028</v>
      </c>
      <c r="D3999" s="6">
        <v>59</v>
      </c>
      <c r="E3999" s="6">
        <v>40</v>
      </c>
      <c r="F3999" s="6">
        <v>40</v>
      </c>
      <c r="G3999" s="6">
        <v>1</v>
      </c>
      <c r="H3999" s="3">
        <f>IF(tr.1!G4002="M",1,0)</f>
        <v>0</v>
      </c>
      <c r="I3999" s="3">
        <f>IF(tr.1!H4002="Single",1,0)</f>
        <v>1</v>
      </c>
      <c r="J3999" s="6">
        <v>11</v>
      </c>
      <c r="K3999" s="3">
        <f>IF(tr.1!J4002="P",1,0)</f>
        <v>1</v>
      </c>
      <c r="L3999" s="7">
        <v>258.99634750000001</v>
      </c>
      <c r="M3999" s="18">
        <v>0.2602779742530299</v>
      </c>
    </row>
    <row r="4000" spans="2:13" x14ac:dyDescent="0.35">
      <c r="B4000">
        <v>3996</v>
      </c>
      <c r="C4000" s="5">
        <v>152783</v>
      </c>
      <c r="D4000" s="6">
        <v>19</v>
      </c>
      <c r="E4000" s="6">
        <v>1</v>
      </c>
      <c r="F4000" s="6">
        <v>1</v>
      </c>
      <c r="G4000" s="6">
        <v>2</v>
      </c>
      <c r="H4000" s="3">
        <f>IF(tr.1!G4003="M",1,0)</f>
        <v>1</v>
      </c>
      <c r="I4000" s="3">
        <f>IF(tr.1!H4003="Single",1,0)</f>
        <v>0</v>
      </c>
      <c r="J4000" s="6">
        <v>13</v>
      </c>
      <c r="K4000" s="3">
        <f>IF(tr.1!J4003="P",1,0)</f>
        <v>1</v>
      </c>
      <c r="L4000" s="7">
        <v>364.9693307</v>
      </c>
      <c r="M4000" s="18">
        <v>0.26049905341666302</v>
      </c>
    </row>
    <row r="4001" spans="2:13" x14ac:dyDescent="0.35">
      <c r="B4001">
        <v>3997</v>
      </c>
      <c r="C4001" s="5">
        <v>115302</v>
      </c>
      <c r="D4001" s="6">
        <v>18</v>
      </c>
      <c r="E4001" s="6">
        <v>0</v>
      </c>
      <c r="F4001" s="6">
        <v>0</v>
      </c>
      <c r="G4001" s="6">
        <v>3</v>
      </c>
      <c r="H4001" s="3">
        <f>IF(tr.1!G4004="M",1,0)</f>
        <v>1</v>
      </c>
      <c r="I4001" s="3">
        <f>IF(tr.1!H4004="Single",1,0)</f>
        <v>1</v>
      </c>
      <c r="J4001" s="6">
        <v>13</v>
      </c>
      <c r="K4001" s="3">
        <f>IF(tr.1!J4004="P",1,0)</f>
        <v>0</v>
      </c>
      <c r="L4001" s="7">
        <v>723.68510149999997</v>
      </c>
      <c r="M4001" s="18">
        <v>0.26050819548817339</v>
      </c>
    </row>
    <row r="4002" spans="2:13" x14ac:dyDescent="0.35">
      <c r="B4002">
        <v>3998</v>
      </c>
      <c r="C4002" s="5">
        <v>155325</v>
      </c>
      <c r="D4002" s="6">
        <v>33</v>
      </c>
      <c r="E4002" s="6">
        <v>14</v>
      </c>
      <c r="F4002" s="6">
        <v>14</v>
      </c>
      <c r="G4002" s="6">
        <v>2</v>
      </c>
      <c r="H4002" s="3">
        <f>IF(tr.1!G4005="M",1,0)</f>
        <v>1</v>
      </c>
      <c r="I4002" s="3">
        <f>IF(tr.1!H4005="Single",1,0)</f>
        <v>0</v>
      </c>
      <c r="J4002" s="6">
        <v>7</v>
      </c>
      <c r="K4002" s="3">
        <f>IF(tr.1!J4005="P",1,0)</f>
        <v>1</v>
      </c>
      <c r="L4002" s="7">
        <v>373.75163959999998</v>
      </c>
      <c r="M4002" s="18">
        <v>0.26053347130064319</v>
      </c>
    </row>
    <row r="4003" spans="2:13" x14ac:dyDescent="0.35">
      <c r="B4003">
        <v>3999</v>
      </c>
      <c r="C4003" s="5">
        <v>161544</v>
      </c>
      <c r="D4003" s="6">
        <v>28</v>
      </c>
      <c r="E4003" s="6">
        <v>8</v>
      </c>
      <c r="F4003" s="6">
        <v>8</v>
      </c>
      <c r="G4003" s="6">
        <v>2</v>
      </c>
      <c r="H4003" s="3">
        <f>IF(tr.1!G4006="M",1,0)</f>
        <v>1</v>
      </c>
      <c r="I4003" s="3">
        <f>IF(tr.1!H4006="Single",1,0)</f>
        <v>1</v>
      </c>
      <c r="J4003" s="6">
        <v>9</v>
      </c>
      <c r="K4003" s="3">
        <f>IF(tr.1!J4006="P",1,0)</f>
        <v>1</v>
      </c>
      <c r="L4003" s="7">
        <v>480.78579760000002</v>
      </c>
      <c r="M4003" s="18">
        <v>0.26057918149495485</v>
      </c>
    </row>
    <row r="4004" spans="2:13" x14ac:dyDescent="0.35">
      <c r="B4004">
        <v>4000</v>
      </c>
      <c r="C4004" s="5">
        <v>103212</v>
      </c>
      <c r="D4004" s="6">
        <v>21</v>
      </c>
      <c r="E4004" s="6">
        <v>3</v>
      </c>
      <c r="F4004" s="6">
        <v>3</v>
      </c>
      <c r="G4004" s="6">
        <v>4</v>
      </c>
      <c r="H4004" s="3">
        <f>IF(tr.1!G4007="M",1,0)</f>
        <v>0</v>
      </c>
      <c r="I4004" s="3">
        <f>IF(tr.1!H4007="Single",1,0)</f>
        <v>1</v>
      </c>
      <c r="J4004" s="6">
        <v>15</v>
      </c>
      <c r="K4004" s="3">
        <f>IF(tr.1!J4007="P",1,0)</f>
        <v>0</v>
      </c>
      <c r="L4004" s="7">
        <v>627.69558629999995</v>
      </c>
      <c r="M4004" s="18">
        <v>0.2606451393992687</v>
      </c>
    </row>
    <row r="4005" spans="2:13" x14ac:dyDescent="0.35">
      <c r="B4005">
        <v>4001</v>
      </c>
      <c r="C4005" s="5">
        <v>190483</v>
      </c>
      <c r="D4005" s="6">
        <v>34</v>
      </c>
      <c r="E4005" s="6">
        <v>15</v>
      </c>
      <c r="F4005" s="6">
        <v>15</v>
      </c>
      <c r="G4005" s="6">
        <v>3</v>
      </c>
      <c r="H4005" s="3">
        <f>IF(tr.1!G4008="M",1,0)</f>
        <v>0</v>
      </c>
      <c r="I4005" s="3">
        <f>IF(tr.1!H4008="Single",1,0)</f>
        <v>1</v>
      </c>
      <c r="J4005" s="6">
        <v>10</v>
      </c>
      <c r="K4005" s="3">
        <f>IF(tr.1!J4008="P",1,0)</f>
        <v>1</v>
      </c>
      <c r="L4005" s="7">
        <v>407.39311170000002</v>
      </c>
      <c r="M4005" s="18">
        <v>0.26067233210680874</v>
      </c>
    </row>
    <row r="4006" spans="2:13" x14ac:dyDescent="0.35">
      <c r="B4006">
        <v>4002</v>
      </c>
      <c r="C4006" s="5">
        <v>173214</v>
      </c>
      <c r="D4006" s="6">
        <v>20</v>
      </c>
      <c r="E4006" s="6">
        <v>1</v>
      </c>
      <c r="F4006" s="6">
        <v>1</v>
      </c>
      <c r="G4006" s="6">
        <v>1</v>
      </c>
      <c r="H4006" s="3">
        <f>IF(tr.1!G4009="M",1,0)</f>
        <v>0</v>
      </c>
      <c r="I4006" s="3">
        <f>IF(tr.1!H4009="Single",1,0)</f>
        <v>0</v>
      </c>
      <c r="J4006" s="6">
        <v>13</v>
      </c>
      <c r="K4006" s="3">
        <f>IF(tr.1!J4009="P",1,0)</f>
        <v>1</v>
      </c>
      <c r="L4006" s="7">
        <v>161.57952109999999</v>
      </c>
      <c r="M4006" s="18">
        <v>0.26073466988344673</v>
      </c>
    </row>
    <row r="4007" spans="2:13" x14ac:dyDescent="0.35">
      <c r="B4007">
        <v>4003</v>
      </c>
      <c r="C4007" s="5">
        <v>183014</v>
      </c>
      <c r="D4007" s="6">
        <v>54</v>
      </c>
      <c r="E4007" s="6">
        <v>37</v>
      </c>
      <c r="F4007" s="6">
        <v>37</v>
      </c>
      <c r="G4007" s="6">
        <v>2</v>
      </c>
      <c r="H4007" s="3">
        <f>IF(tr.1!G4010="M",1,0)</f>
        <v>0</v>
      </c>
      <c r="I4007" s="3">
        <f>IF(tr.1!H4010="Single",1,0)</f>
        <v>1</v>
      </c>
      <c r="J4007" s="6">
        <v>12</v>
      </c>
      <c r="K4007" s="3">
        <f>IF(tr.1!J4010="P",1,0)</f>
        <v>1</v>
      </c>
      <c r="L4007" s="7">
        <v>366.27781759999999</v>
      </c>
      <c r="M4007" s="18">
        <v>0.26097021300978329</v>
      </c>
    </row>
    <row r="4008" spans="2:13" x14ac:dyDescent="0.35">
      <c r="B4008">
        <v>4004</v>
      </c>
      <c r="C4008" s="5">
        <v>107719</v>
      </c>
      <c r="D4008" s="6">
        <v>123</v>
      </c>
      <c r="E4008" s="6">
        <v>121.05909932446032</v>
      </c>
      <c r="F4008" s="6"/>
      <c r="G4008" s="6">
        <v>2</v>
      </c>
      <c r="H4008" s="3">
        <f>IF(tr.1!G4011="M",1,0)</f>
        <v>0</v>
      </c>
      <c r="I4008" s="3">
        <f>IF(tr.1!H4011="Single",1,0)</f>
        <v>0</v>
      </c>
      <c r="J4008" s="6">
        <v>14</v>
      </c>
      <c r="K4008" s="3">
        <f>IF(tr.1!J4011="P",1,0)</f>
        <v>1</v>
      </c>
      <c r="L4008" s="7">
        <v>430.41195169999997</v>
      </c>
      <c r="M4008" s="18">
        <v>0.26098473460733163</v>
      </c>
    </row>
    <row r="4009" spans="2:13" x14ac:dyDescent="0.35">
      <c r="B4009">
        <v>4005</v>
      </c>
      <c r="C4009" s="5">
        <v>133639</v>
      </c>
      <c r="D4009" s="6">
        <v>59</v>
      </c>
      <c r="E4009" s="6">
        <v>42</v>
      </c>
      <c r="F4009" s="6">
        <v>42</v>
      </c>
      <c r="G4009" s="6">
        <v>1</v>
      </c>
      <c r="H4009" s="3">
        <f>IF(tr.1!G4012="M",1,0)</f>
        <v>1</v>
      </c>
      <c r="I4009" s="3">
        <f>IF(tr.1!H4012="Single",1,0)</f>
        <v>1</v>
      </c>
      <c r="J4009" s="6">
        <v>11</v>
      </c>
      <c r="K4009" s="3">
        <f>IF(tr.1!J4012="P",1,0)</f>
        <v>1</v>
      </c>
      <c r="L4009" s="7">
        <v>351.16782949999998</v>
      </c>
      <c r="M4009" s="18">
        <v>0.26099496791180132</v>
      </c>
    </row>
    <row r="4010" spans="2:13" x14ac:dyDescent="0.35">
      <c r="B4010">
        <v>4006</v>
      </c>
      <c r="C4010" s="5">
        <v>194429</v>
      </c>
      <c r="D4010" s="6">
        <v>49</v>
      </c>
      <c r="E4010" s="6">
        <v>29</v>
      </c>
      <c r="F4010" s="6">
        <v>29</v>
      </c>
      <c r="G4010" s="6">
        <v>3</v>
      </c>
      <c r="H4010" s="3">
        <f>IF(tr.1!G4013="M",1,0)</f>
        <v>1</v>
      </c>
      <c r="I4010" s="3">
        <f>IF(tr.1!H4013="Single",1,0)</f>
        <v>1</v>
      </c>
      <c r="J4010" s="6">
        <v>14</v>
      </c>
      <c r="K4010" s="3">
        <f>IF(tr.1!J4013="P",1,0)</f>
        <v>1</v>
      </c>
      <c r="L4010" s="7">
        <v>303.5159812</v>
      </c>
      <c r="M4010" s="18">
        <v>0.2610572437183406</v>
      </c>
    </row>
    <row r="4011" spans="2:13" x14ac:dyDescent="0.35">
      <c r="B4011">
        <v>4007</v>
      </c>
      <c r="C4011" s="5">
        <v>139624</v>
      </c>
      <c r="D4011" s="6">
        <v>39</v>
      </c>
      <c r="E4011" s="6">
        <v>18</v>
      </c>
      <c r="F4011" s="6">
        <v>18</v>
      </c>
      <c r="G4011" s="6">
        <v>3</v>
      </c>
      <c r="H4011" s="3">
        <f>IF(tr.1!G4014="M",1,0)</f>
        <v>0</v>
      </c>
      <c r="I4011" s="3">
        <f>IF(tr.1!H4014="Single",1,0)</f>
        <v>1</v>
      </c>
      <c r="J4011" s="6">
        <v>8</v>
      </c>
      <c r="K4011" s="3">
        <f>IF(tr.1!J4014="P",1,0)</f>
        <v>1</v>
      </c>
      <c r="L4011" s="7">
        <v>446.57346139999999</v>
      </c>
      <c r="M4011" s="18">
        <v>0.26107807503664482</v>
      </c>
    </row>
    <row r="4012" spans="2:13" x14ac:dyDescent="0.35">
      <c r="B4012">
        <v>4008</v>
      </c>
      <c r="C4012" s="5">
        <v>109757</v>
      </c>
      <c r="D4012" s="6">
        <v>68</v>
      </c>
      <c r="E4012" s="6">
        <v>50</v>
      </c>
      <c r="F4012" s="6">
        <v>50</v>
      </c>
      <c r="G4012" s="6">
        <v>3</v>
      </c>
      <c r="H4012" s="3">
        <f>IF(tr.1!G4015="M",1,0)</f>
        <v>0</v>
      </c>
      <c r="I4012" s="3">
        <f>IF(tr.1!H4015="Single",1,0)</f>
        <v>1</v>
      </c>
      <c r="J4012" s="6">
        <v>9</v>
      </c>
      <c r="K4012" s="3">
        <f>IF(tr.1!J4015="P",1,0)</f>
        <v>1</v>
      </c>
      <c r="L4012" s="7">
        <v>270.83976730000001</v>
      </c>
      <c r="M4012" s="18">
        <v>0.26111305498917881</v>
      </c>
    </row>
    <row r="4013" spans="2:13" x14ac:dyDescent="0.35">
      <c r="B4013">
        <v>4009</v>
      </c>
      <c r="C4013" s="5">
        <v>195928</v>
      </c>
      <c r="D4013" s="6">
        <v>69</v>
      </c>
      <c r="E4013" s="6">
        <v>49</v>
      </c>
      <c r="F4013" s="6">
        <v>49</v>
      </c>
      <c r="G4013" s="6">
        <v>2</v>
      </c>
      <c r="H4013" s="3">
        <f>IF(tr.1!G4016="M",1,0)</f>
        <v>1</v>
      </c>
      <c r="I4013" s="3">
        <f>IF(tr.1!H4016="Single",1,0)</f>
        <v>0</v>
      </c>
      <c r="J4013" s="6">
        <v>7</v>
      </c>
      <c r="K4013" s="3">
        <f>IF(tr.1!J4016="P",1,0)</f>
        <v>1</v>
      </c>
      <c r="L4013" s="7">
        <v>186.32238129999999</v>
      </c>
      <c r="M4013" s="18">
        <v>0.26113343915445208</v>
      </c>
    </row>
    <row r="4014" spans="2:13" x14ac:dyDescent="0.35">
      <c r="B4014">
        <v>4010</v>
      </c>
      <c r="C4014" s="5">
        <v>166234</v>
      </c>
      <c r="D4014" s="6">
        <v>67</v>
      </c>
      <c r="E4014" s="6">
        <v>65.05909932446032</v>
      </c>
      <c r="F4014" s="6"/>
      <c r="G4014" s="6">
        <v>4</v>
      </c>
      <c r="H4014" s="3">
        <f>IF(tr.1!G4017="M",1,0)</f>
        <v>1</v>
      </c>
      <c r="I4014" s="3">
        <f>IF(tr.1!H4017="Single",1,0)</f>
        <v>0</v>
      </c>
      <c r="J4014" s="6">
        <v>5</v>
      </c>
      <c r="K4014" s="3">
        <f>IF(tr.1!J4017="P",1,0)</f>
        <v>0</v>
      </c>
      <c r="L4014" s="7">
        <v>526.06954680000001</v>
      </c>
      <c r="M4014" s="18">
        <v>0.26116532360016287</v>
      </c>
    </row>
    <row r="4015" spans="2:13" x14ac:dyDescent="0.35">
      <c r="B4015">
        <v>4011</v>
      </c>
      <c r="C4015" s="5">
        <v>142664</v>
      </c>
      <c r="D4015" s="6">
        <v>16</v>
      </c>
      <c r="E4015" s="6">
        <v>0</v>
      </c>
      <c r="F4015" s="6">
        <v>0</v>
      </c>
      <c r="G4015" s="6">
        <v>2</v>
      </c>
      <c r="H4015" s="3">
        <f>IF(tr.1!G4018="M",1,0)</f>
        <v>1</v>
      </c>
      <c r="I4015" s="3">
        <f>IF(tr.1!H4018="Single",1,0)</f>
        <v>0</v>
      </c>
      <c r="J4015" s="6">
        <v>6</v>
      </c>
      <c r="K4015" s="3">
        <f>IF(tr.1!J4018="P",1,0)</f>
        <v>0</v>
      </c>
      <c r="L4015" s="7">
        <v>644.90149589999999</v>
      </c>
      <c r="M4015" s="18">
        <v>0.26119568236163382</v>
      </c>
    </row>
    <row r="4016" spans="2:13" x14ac:dyDescent="0.35">
      <c r="B4016">
        <v>4012</v>
      </c>
      <c r="C4016" s="5">
        <v>100180</v>
      </c>
      <c r="D4016" s="6">
        <v>48</v>
      </c>
      <c r="E4016" s="6">
        <v>29</v>
      </c>
      <c r="F4016" s="6">
        <v>29</v>
      </c>
      <c r="G4016" s="6">
        <v>1</v>
      </c>
      <c r="H4016" s="3">
        <f>IF(tr.1!G4019="M",1,0)</f>
        <v>0</v>
      </c>
      <c r="I4016" s="3">
        <f>IF(tr.1!H4019="Single",1,0)</f>
        <v>0</v>
      </c>
      <c r="J4016" s="6">
        <v>5</v>
      </c>
      <c r="K4016" s="3">
        <f>IF(tr.1!J4019="P",1,0)</f>
        <v>0</v>
      </c>
      <c r="L4016" s="7">
        <v>527.92145110000001</v>
      </c>
      <c r="M4016" s="18">
        <v>0.2612043688525566</v>
      </c>
    </row>
    <row r="4017" spans="2:13" x14ac:dyDescent="0.35">
      <c r="B4017">
        <v>4013</v>
      </c>
      <c r="C4017" s="5">
        <v>152174</v>
      </c>
      <c r="D4017" s="6">
        <v>62</v>
      </c>
      <c r="E4017" s="6">
        <v>45</v>
      </c>
      <c r="F4017" s="6">
        <v>45</v>
      </c>
      <c r="G4017" s="6">
        <v>2</v>
      </c>
      <c r="H4017" s="3">
        <f>IF(tr.1!G4020="M",1,0)</f>
        <v>0</v>
      </c>
      <c r="I4017" s="3">
        <f>IF(tr.1!H4020="Single",1,0)</f>
        <v>1</v>
      </c>
      <c r="J4017" s="6">
        <v>3</v>
      </c>
      <c r="K4017" s="3">
        <f>IF(tr.1!J4020="P",1,0)</f>
        <v>1</v>
      </c>
      <c r="L4017" s="7">
        <v>360.35682350000002</v>
      </c>
      <c r="M4017" s="18">
        <v>0.2612887878955884</v>
      </c>
    </row>
    <row r="4018" spans="2:13" x14ac:dyDescent="0.35">
      <c r="B4018">
        <v>4014</v>
      </c>
      <c r="C4018" s="5">
        <v>117985</v>
      </c>
      <c r="D4018" s="6">
        <v>16</v>
      </c>
      <c r="E4018" s="6">
        <v>0</v>
      </c>
      <c r="F4018" s="6">
        <v>0</v>
      </c>
      <c r="G4018" s="6">
        <v>2</v>
      </c>
      <c r="H4018" s="3">
        <f>IF(tr.1!G4021="M",1,0)</f>
        <v>0</v>
      </c>
      <c r="I4018" s="3">
        <f>IF(tr.1!H4021="Single",1,0)</f>
        <v>0</v>
      </c>
      <c r="J4018" s="6">
        <v>13</v>
      </c>
      <c r="K4018" s="3">
        <f>IF(tr.1!J4021="P",1,0)</f>
        <v>1</v>
      </c>
      <c r="L4018" s="7">
        <v>213.39630199999999</v>
      </c>
      <c r="M4018" s="18">
        <v>0.2613274882086124</v>
      </c>
    </row>
    <row r="4019" spans="2:13" x14ac:dyDescent="0.35">
      <c r="B4019">
        <v>4015</v>
      </c>
      <c r="C4019" s="5">
        <v>137705</v>
      </c>
      <c r="D4019" s="6">
        <v>19</v>
      </c>
      <c r="E4019" s="6">
        <v>0</v>
      </c>
      <c r="F4019" s="6">
        <v>0</v>
      </c>
      <c r="G4019" s="6">
        <v>4</v>
      </c>
      <c r="H4019" s="3">
        <f>IF(tr.1!G4022="M",1,0)</f>
        <v>0</v>
      </c>
      <c r="I4019" s="3">
        <f>IF(tr.1!H4022="Single",1,0)</f>
        <v>1</v>
      </c>
      <c r="J4019" s="6">
        <v>12</v>
      </c>
      <c r="K4019" s="3">
        <f>IF(tr.1!J4022="P",1,0)</f>
        <v>1</v>
      </c>
      <c r="L4019" s="7">
        <v>324.4128197</v>
      </c>
      <c r="M4019" s="18">
        <v>0.26133700539816496</v>
      </c>
    </row>
    <row r="4020" spans="2:13" x14ac:dyDescent="0.35">
      <c r="B4020">
        <v>4016</v>
      </c>
      <c r="C4020" s="5">
        <v>158356</v>
      </c>
      <c r="D4020" s="6">
        <v>64</v>
      </c>
      <c r="E4020" s="6">
        <v>44</v>
      </c>
      <c r="F4020" s="6">
        <v>44</v>
      </c>
      <c r="G4020" s="6">
        <v>2</v>
      </c>
      <c r="H4020" s="3">
        <f>IF(tr.1!G4023="M",1,0)</f>
        <v>0</v>
      </c>
      <c r="I4020" s="3">
        <f>IF(tr.1!H4023="Single",1,0)</f>
        <v>1</v>
      </c>
      <c r="J4020" s="6">
        <v>6</v>
      </c>
      <c r="K4020" s="3">
        <f>IF(tr.1!J4023="P",1,0)</f>
        <v>1</v>
      </c>
      <c r="L4020" s="7">
        <v>46.538491639999997</v>
      </c>
      <c r="M4020" s="18">
        <v>0.26138755020763738</v>
      </c>
    </row>
    <row r="4021" spans="2:13" x14ac:dyDescent="0.35">
      <c r="B4021">
        <v>4017</v>
      </c>
      <c r="C4021" s="5">
        <v>124607</v>
      </c>
      <c r="D4021" s="6">
        <v>21</v>
      </c>
      <c r="E4021" s="6">
        <v>3</v>
      </c>
      <c r="F4021" s="6">
        <v>3</v>
      </c>
      <c r="G4021" s="6">
        <v>3</v>
      </c>
      <c r="H4021" s="3">
        <f>IF(tr.1!G4024="M",1,0)</f>
        <v>0</v>
      </c>
      <c r="I4021" s="3">
        <f>IF(tr.1!H4024="Single",1,0)</f>
        <v>1</v>
      </c>
      <c r="J4021" s="6">
        <v>12</v>
      </c>
      <c r="K4021" s="3">
        <f>IF(tr.1!J4024="P",1,0)</f>
        <v>1</v>
      </c>
      <c r="L4021" s="7">
        <v>201.296301</v>
      </c>
      <c r="M4021" s="18">
        <v>0.26150464875543378</v>
      </c>
    </row>
    <row r="4022" spans="2:13" x14ac:dyDescent="0.35">
      <c r="B4022">
        <v>4018</v>
      </c>
      <c r="C4022" s="5">
        <v>130444</v>
      </c>
      <c r="D4022" s="6">
        <v>62</v>
      </c>
      <c r="E4022" s="6">
        <v>44</v>
      </c>
      <c r="F4022" s="6">
        <v>44</v>
      </c>
      <c r="G4022" s="6">
        <v>4</v>
      </c>
      <c r="H4022" s="3">
        <f>IF(tr.1!G4025="M",1,0)</f>
        <v>0</v>
      </c>
      <c r="I4022" s="3">
        <f>IF(tr.1!H4025="Single",1,0)</f>
        <v>0</v>
      </c>
      <c r="J4022" s="6">
        <v>14</v>
      </c>
      <c r="K4022" s="3">
        <f>IF(tr.1!J4025="P",1,0)</f>
        <v>1</v>
      </c>
      <c r="L4022" s="7">
        <v>24.667271679999999</v>
      </c>
      <c r="M4022" s="18">
        <v>0.26156258595421988</v>
      </c>
    </row>
    <row r="4023" spans="2:13" x14ac:dyDescent="0.35">
      <c r="B4023">
        <v>4019</v>
      </c>
      <c r="C4023" s="5">
        <v>167171</v>
      </c>
      <c r="D4023" s="6">
        <v>70</v>
      </c>
      <c r="E4023" s="6">
        <v>51</v>
      </c>
      <c r="F4023" s="6">
        <v>51</v>
      </c>
      <c r="G4023" s="6">
        <v>3</v>
      </c>
      <c r="H4023" s="3">
        <f>IF(tr.1!G4026="M",1,0)</f>
        <v>1</v>
      </c>
      <c r="I4023" s="3">
        <f>IF(tr.1!H4026="Single",1,0)</f>
        <v>0</v>
      </c>
      <c r="J4023" s="6">
        <v>12</v>
      </c>
      <c r="K4023" s="3">
        <f>IF(tr.1!J4026="P",1,0)</f>
        <v>1</v>
      </c>
      <c r="L4023" s="7">
        <v>223.5059129</v>
      </c>
      <c r="M4023" s="18">
        <v>0.26158594020153925</v>
      </c>
    </row>
    <row r="4024" spans="2:13" x14ac:dyDescent="0.35">
      <c r="B4024">
        <v>4020</v>
      </c>
      <c r="C4024" s="5">
        <v>131442</v>
      </c>
      <c r="D4024" s="6">
        <v>2</v>
      </c>
      <c r="E4024" s="6">
        <v>18</v>
      </c>
      <c r="F4024" s="6">
        <v>18</v>
      </c>
      <c r="G4024" s="6">
        <v>4</v>
      </c>
      <c r="H4024" s="3">
        <f>IF(tr.1!G4027="M",1,0)</f>
        <v>0</v>
      </c>
      <c r="I4024" s="3">
        <f>IF(tr.1!H4027="Single",1,0)</f>
        <v>1</v>
      </c>
      <c r="J4024" s="6">
        <v>0</v>
      </c>
      <c r="K4024" s="3">
        <f>IF(tr.1!J4027="P",1,0)</f>
        <v>1</v>
      </c>
      <c r="L4024" s="7">
        <v>446.80916569999999</v>
      </c>
      <c r="M4024" s="18">
        <v>0.26168703290806228</v>
      </c>
    </row>
    <row r="4025" spans="2:13" x14ac:dyDescent="0.35">
      <c r="B4025">
        <v>4021</v>
      </c>
      <c r="C4025" s="5">
        <v>105095</v>
      </c>
      <c r="D4025" s="6">
        <v>31</v>
      </c>
      <c r="E4025" s="6">
        <v>14</v>
      </c>
      <c r="F4025" s="6">
        <v>14</v>
      </c>
      <c r="G4025" s="6">
        <v>3</v>
      </c>
      <c r="H4025" s="3">
        <f>IF(tr.1!G4028="M",1,0)</f>
        <v>0</v>
      </c>
      <c r="I4025" s="3">
        <f>IF(tr.1!H4028="Single",1,0)</f>
        <v>0</v>
      </c>
      <c r="J4025" s="6">
        <v>10</v>
      </c>
      <c r="K4025" s="3">
        <f>IF(tr.1!J4028="P",1,0)</f>
        <v>1</v>
      </c>
      <c r="L4025" s="7">
        <v>335.99165740000001</v>
      </c>
      <c r="M4025" s="18">
        <v>0.26170217682755759</v>
      </c>
    </row>
    <row r="4026" spans="2:13" x14ac:dyDescent="0.35">
      <c r="B4026">
        <v>4022</v>
      </c>
      <c r="C4026" s="5">
        <v>145687</v>
      </c>
      <c r="D4026" s="6">
        <v>36</v>
      </c>
      <c r="E4026" s="6">
        <v>19</v>
      </c>
      <c r="F4026" s="6">
        <v>19</v>
      </c>
      <c r="G4026" s="6">
        <v>3</v>
      </c>
      <c r="H4026" s="3">
        <f>IF(tr.1!G4029="M",1,0)</f>
        <v>0</v>
      </c>
      <c r="I4026" s="3">
        <f>IF(tr.1!H4029="Single",1,0)</f>
        <v>0</v>
      </c>
      <c r="J4026" s="6">
        <v>10</v>
      </c>
      <c r="K4026" s="3">
        <f>IF(tr.1!J4029="P",1,0)</f>
        <v>1</v>
      </c>
      <c r="L4026" s="7">
        <v>368.98808539999999</v>
      </c>
      <c r="M4026" s="18">
        <v>0.26171174677437881</v>
      </c>
    </row>
    <row r="4027" spans="2:13" x14ac:dyDescent="0.35">
      <c r="B4027">
        <v>4023</v>
      </c>
      <c r="C4027" s="5">
        <v>177116</v>
      </c>
      <c r="D4027" s="6">
        <v>37</v>
      </c>
      <c r="E4027" s="6">
        <v>16</v>
      </c>
      <c r="F4027" s="6">
        <v>16</v>
      </c>
      <c r="G4027" s="6">
        <v>2</v>
      </c>
      <c r="H4027" s="3">
        <f>IF(tr.1!G4030="M",1,0)</f>
        <v>1</v>
      </c>
      <c r="I4027" s="3">
        <f>IF(tr.1!H4030="Single",1,0)</f>
        <v>0</v>
      </c>
      <c r="J4027" s="6">
        <v>9</v>
      </c>
      <c r="K4027" s="3">
        <f>IF(tr.1!J4030="P",1,0)</f>
        <v>1</v>
      </c>
      <c r="L4027" s="7">
        <v>422.47443989999999</v>
      </c>
      <c r="M4027" s="18">
        <v>0.26176946884494323</v>
      </c>
    </row>
    <row r="4028" spans="2:13" x14ac:dyDescent="0.35">
      <c r="B4028">
        <v>4024</v>
      </c>
      <c r="C4028" s="5">
        <v>115853</v>
      </c>
      <c r="D4028" s="6">
        <v>0</v>
      </c>
      <c r="E4028" s="6">
        <v>45</v>
      </c>
      <c r="F4028" s="6">
        <v>45</v>
      </c>
      <c r="G4028" s="6">
        <v>3</v>
      </c>
      <c r="H4028" s="3">
        <f>IF(tr.1!G4031="M",1,0)</f>
        <v>1</v>
      </c>
      <c r="I4028" s="3">
        <f>IF(tr.1!H4031="Single",1,0)</f>
        <v>1</v>
      </c>
      <c r="J4028" s="6">
        <v>4</v>
      </c>
      <c r="K4028" s="3">
        <f>IF(tr.1!J4031="P",1,0)</f>
        <v>1</v>
      </c>
      <c r="L4028" s="7">
        <v>234.64128590000001</v>
      </c>
      <c r="M4028" s="18">
        <v>0.26187031476197176</v>
      </c>
    </row>
    <row r="4029" spans="2:13" x14ac:dyDescent="0.35">
      <c r="B4029">
        <v>4025</v>
      </c>
      <c r="C4029" s="5">
        <v>126737</v>
      </c>
      <c r="D4029" s="6">
        <v>69</v>
      </c>
      <c r="E4029" s="6">
        <v>51</v>
      </c>
      <c r="F4029" s="6">
        <v>51</v>
      </c>
      <c r="G4029" s="6">
        <v>2</v>
      </c>
      <c r="H4029" s="3">
        <f>IF(tr.1!G4032="M",1,0)</f>
        <v>0</v>
      </c>
      <c r="I4029" s="3">
        <f>IF(tr.1!H4032="Single",1,0)</f>
        <v>1</v>
      </c>
      <c r="J4029" s="6">
        <v>11</v>
      </c>
      <c r="K4029" s="3">
        <f>IF(tr.1!J4032="P",1,0)</f>
        <v>1</v>
      </c>
      <c r="L4029" s="7">
        <v>54.545515870000003</v>
      </c>
      <c r="M4029" s="18">
        <v>0.26196836152901559</v>
      </c>
    </row>
    <row r="4030" spans="2:13" x14ac:dyDescent="0.35">
      <c r="B4030">
        <v>4026</v>
      </c>
      <c r="C4030" s="5">
        <v>199511</v>
      </c>
      <c r="D4030" s="6">
        <v>21</v>
      </c>
      <c r="E4030" s="6">
        <v>4</v>
      </c>
      <c r="F4030" s="6">
        <v>4</v>
      </c>
      <c r="G4030" s="6">
        <v>1</v>
      </c>
      <c r="H4030" s="3">
        <f>IF(tr.1!G4033="M",1,0)</f>
        <v>1</v>
      </c>
      <c r="I4030" s="3">
        <f>IF(tr.1!H4033="Single",1,0)</f>
        <v>0</v>
      </c>
      <c r="J4030" s="6">
        <v>15</v>
      </c>
      <c r="K4030" s="3">
        <f>IF(tr.1!J4033="P",1,0)</f>
        <v>0</v>
      </c>
      <c r="L4030" s="7">
        <v>584.20949499999995</v>
      </c>
      <c r="M4030" s="18">
        <v>0.26199299290102829</v>
      </c>
    </row>
    <row r="4031" spans="2:13" x14ac:dyDescent="0.35">
      <c r="B4031">
        <v>4027</v>
      </c>
      <c r="C4031" s="5">
        <v>156019</v>
      </c>
      <c r="D4031" s="6">
        <v>68</v>
      </c>
      <c r="E4031" s="6">
        <v>51</v>
      </c>
      <c r="F4031" s="6">
        <v>51</v>
      </c>
      <c r="G4031" s="6">
        <v>3</v>
      </c>
      <c r="H4031" s="3">
        <f>IF(tr.1!G4034="M",1,0)</f>
        <v>1</v>
      </c>
      <c r="I4031" s="3">
        <f>IF(tr.1!H4034="Single",1,0)</f>
        <v>1</v>
      </c>
      <c r="J4031" s="6">
        <v>9</v>
      </c>
      <c r="K4031" s="3">
        <f>IF(tr.1!J4034="P",1,0)</f>
        <v>1</v>
      </c>
      <c r="L4031" s="7">
        <v>97.478325459999994</v>
      </c>
      <c r="M4031" s="18">
        <v>0.2619992022750639</v>
      </c>
    </row>
    <row r="4032" spans="2:13" x14ac:dyDescent="0.35">
      <c r="B4032">
        <v>4028</v>
      </c>
      <c r="C4032" s="5">
        <v>118616</v>
      </c>
      <c r="D4032" s="6">
        <v>96</v>
      </c>
      <c r="E4032" s="6">
        <v>47</v>
      </c>
      <c r="F4032" s="6">
        <v>47</v>
      </c>
      <c r="G4032" s="6">
        <v>3</v>
      </c>
      <c r="H4032" s="3">
        <f>IF(tr.1!G4035="M",1,0)</f>
        <v>0</v>
      </c>
      <c r="I4032" s="3">
        <f>IF(tr.1!H4035="Single",1,0)</f>
        <v>1</v>
      </c>
      <c r="J4032" s="6">
        <v>7</v>
      </c>
      <c r="K4032" s="3">
        <f>IF(tr.1!J4035="P",1,0)</f>
        <v>1</v>
      </c>
      <c r="L4032" s="7">
        <v>384.85807790000001</v>
      </c>
      <c r="M4032" s="18">
        <v>0.26202631567586177</v>
      </c>
    </row>
    <row r="4033" spans="2:13" x14ac:dyDescent="0.35">
      <c r="B4033">
        <v>4029</v>
      </c>
      <c r="C4033" s="5">
        <v>166571</v>
      </c>
      <c r="D4033" s="6">
        <v>19</v>
      </c>
      <c r="E4033" s="6">
        <v>1</v>
      </c>
      <c r="F4033" s="6">
        <v>1</v>
      </c>
      <c r="G4033" s="6">
        <v>3</v>
      </c>
      <c r="H4033" s="3">
        <f>IF(tr.1!G4036="M",1,0)</f>
        <v>0</v>
      </c>
      <c r="I4033" s="3">
        <f>IF(tr.1!H4036="Single",1,0)</f>
        <v>1</v>
      </c>
      <c r="J4033" s="6">
        <v>12</v>
      </c>
      <c r="K4033" s="3">
        <f>IF(tr.1!J4036="P",1,0)</f>
        <v>1</v>
      </c>
      <c r="L4033" s="7">
        <v>165.53624049999999</v>
      </c>
      <c r="M4033" s="18">
        <v>0.26203573244116063</v>
      </c>
    </row>
    <row r="4034" spans="2:13" x14ac:dyDescent="0.35">
      <c r="B4034">
        <v>4030</v>
      </c>
      <c r="C4034" s="5">
        <v>139524</v>
      </c>
      <c r="D4034" s="6">
        <v>99</v>
      </c>
      <c r="E4034" s="6">
        <v>97.05909932446032</v>
      </c>
      <c r="F4034" s="6"/>
      <c r="G4034" s="6">
        <v>2</v>
      </c>
      <c r="H4034" s="3">
        <f>IF(tr.1!G4037="M",1,0)</f>
        <v>1</v>
      </c>
      <c r="I4034" s="3">
        <f>IF(tr.1!H4037="Single",1,0)</f>
        <v>1</v>
      </c>
      <c r="J4034" s="6">
        <v>8</v>
      </c>
      <c r="K4034" s="3">
        <f>IF(tr.1!J4037="P",1,0)</f>
        <v>1</v>
      </c>
      <c r="L4034" s="7">
        <v>484.2038417</v>
      </c>
      <c r="M4034" s="18">
        <v>0.26208242116874603</v>
      </c>
    </row>
    <row r="4035" spans="2:13" x14ac:dyDescent="0.35">
      <c r="B4035">
        <v>4031</v>
      </c>
      <c r="C4035" s="5">
        <v>170464</v>
      </c>
      <c r="D4035" s="6">
        <v>58</v>
      </c>
      <c r="E4035" s="6">
        <v>38</v>
      </c>
      <c r="F4035" s="6">
        <v>38</v>
      </c>
      <c r="G4035" s="6">
        <v>2</v>
      </c>
      <c r="H4035" s="3">
        <f>IF(tr.1!G4038="M",1,0)</f>
        <v>1</v>
      </c>
      <c r="I4035" s="3">
        <f>IF(tr.1!H4038="Single",1,0)</f>
        <v>0</v>
      </c>
      <c r="J4035" s="6">
        <v>12</v>
      </c>
      <c r="K4035" s="3">
        <f>IF(tr.1!J4038="P",1,0)</f>
        <v>1</v>
      </c>
      <c r="L4035" s="7">
        <v>323.15254599999997</v>
      </c>
      <c r="M4035" s="18">
        <v>0.26231063159590662</v>
      </c>
    </row>
    <row r="4036" spans="2:13" x14ac:dyDescent="0.35">
      <c r="B4036">
        <v>4032</v>
      </c>
      <c r="C4036" s="5">
        <v>150869</v>
      </c>
      <c r="D4036" s="6">
        <v>62</v>
      </c>
      <c r="E4036" s="6">
        <v>43</v>
      </c>
      <c r="F4036" s="6">
        <v>43</v>
      </c>
      <c r="G4036" s="6">
        <v>4</v>
      </c>
      <c r="H4036" s="3">
        <f>IF(tr.1!G4039="M",1,0)</f>
        <v>0</v>
      </c>
      <c r="I4036" s="3">
        <f>IF(tr.1!H4039="Single",1,0)</f>
        <v>0</v>
      </c>
      <c r="J4036" s="6">
        <v>10</v>
      </c>
      <c r="K4036" s="3">
        <f>IF(tr.1!J4039="P",1,0)</f>
        <v>1</v>
      </c>
      <c r="L4036" s="7">
        <v>29.112410499999999</v>
      </c>
      <c r="M4036" s="18">
        <v>0.26240316324730484</v>
      </c>
    </row>
    <row r="4037" spans="2:13" x14ac:dyDescent="0.35">
      <c r="B4037">
        <v>4033</v>
      </c>
      <c r="C4037" s="5">
        <v>123394</v>
      </c>
      <c r="D4037" s="6">
        <v>34</v>
      </c>
      <c r="E4037" s="6">
        <v>13</v>
      </c>
      <c r="F4037" s="6">
        <v>13</v>
      </c>
      <c r="G4037" s="6">
        <v>1</v>
      </c>
      <c r="H4037" s="3">
        <f>IF(tr.1!G4040="M",1,0)</f>
        <v>0</v>
      </c>
      <c r="I4037" s="3">
        <f>IF(tr.1!H4040="Single",1,0)</f>
        <v>0</v>
      </c>
      <c r="J4037" s="6">
        <v>12</v>
      </c>
      <c r="K4037" s="3">
        <f>IF(tr.1!J4040="P",1,0)</f>
        <v>1</v>
      </c>
      <c r="L4037" s="7">
        <v>151.25916290000001</v>
      </c>
      <c r="M4037" s="18">
        <v>0.2624601240616995</v>
      </c>
    </row>
    <row r="4038" spans="2:13" x14ac:dyDescent="0.35">
      <c r="B4038">
        <v>4034</v>
      </c>
      <c r="C4038" s="5">
        <v>167605</v>
      </c>
      <c r="D4038" s="6">
        <v>43</v>
      </c>
      <c r="E4038" s="6">
        <v>23</v>
      </c>
      <c r="F4038" s="6">
        <v>23</v>
      </c>
      <c r="G4038" s="6">
        <v>2</v>
      </c>
      <c r="H4038" s="3">
        <f>IF(tr.1!G4041="M",1,0)</f>
        <v>1</v>
      </c>
      <c r="I4038" s="3">
        <f>IF(tr.1!H4041="Single",1,0)</f>
        <v>0</v>
      </c>
      <c r="J4038" s="6">
        <v>6</v>
      </c>
      <c r="K4038" s="3">
        <f>IF(tr.1!J4041="P",1,0)</f>
        <v>1</v>
      </c>
      <c r="L4038" s="7">
        <v>330.1191091</v>
      </c>
      <c r="M4038" s="18">
        <v>0.2625464675482545</v>
      </c>
    </row>
    <row r="4039" spans="2:13" x14ac:dyDescent="0.35">
      <c r="B4039">
        <v>4035</v>
      </c>
      <c r="C4039" s="5">
        <v>190483</v>
      </c>
      <c r="D4039" s="6">
        <v>68</v>
      </c>
      <c r="E4039" s="6">
        <v>50</v>
      </c>
      <c r="F4039" s="6">
        <v>50</v>
      </c>
      <c r="G4039" s="6">
        <v>4</v>
      </c>
      <c r="H4039" s="3">
        <f>IF(tr.1!G4042="M",1,0)</f>
        <v>0</v>
      </c>
      <c r="I4039" s="3">
        <f>IF(tr.1!H4042="Single",1,0)</f>
        <v>0</v>
      </c>
      <c r="J4039" s="6">
        <v>4</v>
      </c>
      <c r="K4039" s="3">
        <f>IF(tr.1!J4042="P",1,0)</f>
        <v>1</v>
      </c>
      <c r="L4039" s="7">
        <v>47.900953999999999</v>
      </c>
      <c r="M4039" s="18">
        <v>0.26255321119950137</v>
      </c>
    </row>
    <row r="4040" spans="2:13" x14ac:dyDescent="0.35">
      <c r="B4040">
        <v>4036</v>
      </c>
      <c r="C4040" s="5">
        <v>177965</v>
      </c>
      <c r="D4040" s="6">
        <v>5</v>
      </c>
      <c r="E4040" s="6">
        <v>49</v>
      </c>
      <c r="F4040" s="6">
        <v>49</v>
      </c>
      <c r="G4040" s="6">
        <v>1</v>
      </c>
      <c r="H4040" s="3">
        <f>IF(tr.1!G4043="M",1,0)</f>
        <v>0</v>
      </c>
      <c r="I4040" s="3">
        <f>IF(tr.1!H4043="Single",1,0)</f>
        <v>1</v>
      </c>
      <c r="J4040" s="6">
        <v>6</v>
      </c>
      <c r="K4040" s="3">
        <f>IF(tr.1!J4043="P",1,0)</f>
        <v>1</v>
      </c>
      <c r="L4040" s="7">
        <v>273.1567349</v>
      </c>
      <c r="M4040" s="18">
        <v>0.26265470021253789</v>
      </c>
    </row>
    <row r="4041" spans="2:13" x14ac:dyDescent="0.35">
      <c r="B4041">
        <v>4037</v>
      </c>
      <c r="C4041" s="5">
        <v>150310</v>
      </c>
      <c r="D4041" s="6">
        <v>46</v>
      </c>
      <c r="E4041" s="6">
        <v>29</v>
      </c>
      <c r="F4041" s="6">
        <v>29</v>
      </c>
      <c r="G4041" s="6">
        <v>2</v>
      </c>
      <c r="H4041" s="3">
        <f>IF(tr.1!G4044="M",1,0)</f>
        <v>1</v>
      </c>
      <c r="I4041" s="3">
        <f>IF(tr.1!H4044="Single",1,0)</f>
        <v>1</v>
      </c>
      <c r="J4041" s="6">
        <v>10</v>
      </c>
      <c r="K4041" s="3">
        <f>IF(tr.1!J4044="P",1,0)</f>
        <v>0</v>
      </c>
      <c r="L4041" s="7">
        <v>535.29240949999996</v>
      </c>
      <c r="M4041" s="18">
        <v>0.26269372008758562</v>
      </c>
    </row>
    <row r="4042" spans="2:13" x14ac:dyDescent="0.35">
      <c r="B4042">
        <v>4038</v>
      </c>
      <c r="C4042" s="5">
        <v>194863</v>
      </c>
      <c r="D4042" s="6">
        <v>22</v>
      </c>
      <c r="E4042" s="6">
        <v>4</v>
      </c>
      <c r="F4042" s="6">
        <v>4</v>
      </c>
      <c r="G4042" s="6">
        <v>2</v>
      </c>
      <c r="H4042" s="3">
        <f>IF(tr.1!G4045="M",1,0)</f>
        <v>1</v>
      </c>
      <c r="I4042" s="3">
        <f>IF(tr.1!H4045="Single",1,0)</f>
        <v>1</v>
      </c>
      <c r="J4042" s="6">
        <v>14</v>
      </c>
      <c r="K4042" s="3">
        <f>IF(tr.1!J4045="P",1,0)</f>
        <v>1</v>
      </c>
      <c r="L4042" s="7">
        <v>478.23425300000002</v>
      </c>
      <c r="M4042" s="18">
        <v>0.26282532737567343</v>
      </c>
    </row>
    <row r="4043" spans="2:13" x14ac:dyDescent="0.35">
      <c r="B4043">
        <v>4039</v>
      </c>
      <c r="C4043" s="5">
        <v>133124</v>
      </c>
      <c r="D4043" s="6">
        <v>65</v>
      </c>
      <c r="E4043" s="6">
        <v>47</v>
      </c>
      <c r="F4043" s="6">
        <v>47</v>
      </c>
      <c r="G4043" s="6">
        <v>3</v>
      </c>
      <c r="H4043" s="3">
        <f>IF(tr.1!G4046="M",1,0)</f>
        <v>0</v>
      </c>
      <c r="I4043" s="3">
        <f>IF(tr.1!H4046="Single",1,0)</f>
        <v>0</v>
      </c>
      <c r="J4043" s="6">
        <v>14</v>
      </c>
      <c r="K4043" s="3">
        <f>IF(tr.1!J4046="P",1,0)</f>
        <v>1</v>
      </c>
      <c r="L4043" s="7">
        <v>85.807667670000001</v>
      </c>
      <c r="M4043" s="18">
        <v>0.26288501680746723</v>
      </c>
    </row>
    <row r="4044" spans="2:13" x14ac:dyDescent="0.35">
      <c r="B4044">
        <v>4040</v>
      </c>
      <c r="C4044" s="5">
        <v>126286</v>
      </c>
      <c r="D4044" s="6">
        <v>63</v>
      </c>
      <c r="E4044" s="6">
        <v>44</v>
      </c>
      <c r="F4044" s="6">
        <v>44</v>
      </c>
      <c r="G4044" s="6">
        <v>3</v>
      </c>
      <c r="H4044" s="3">
        <f>IF(tr.1!G4047="M",1,0)</f>
        <v>1</v>
      </c>
      <c r="I4044" s="3">
        <f>IF(tr.1!H4047="Single",1,0)</f>
        <v>1</v>
      </c>
      <c r="J4044" s="6">
        <v>15</v>
      </c>
      <c r="K4044" s="3">
        <f>IF(tr.1!J4047="P",1,0)</f>
        <v>1</v>
      </c>
      <c r="L4044" s="7">
        <v>242.11540479999999</v>
      </c>
      <c r="M4044" s="18">
        <v>0.26320642723616716</v>
      </c>
    </row>
    <row r="4045" spans="2:13" x14ac:dyDescent="0.35">
      <c r="B4045">
        <v>4041</v>
      </c>
      <c r="C4045" s="5">
        <v>125784</v>
      </c>
      <c r="D4045" s="6">
        <v>31</v>
      </c>
      <c r="E4045" s="6">
        <v>12</v>
      </c>
      <c r="F4045" s="6">
        <v>12</v>
      </c>
      <c r="G4045" s="6">
        <v>4</v>
      </c>
      <c r="H4045" s="3">
        <f>IF(tr.1!G4048="M",1,0)</f>
        <v>0</v>
      </c>
      <c r="I4045" s="3">
        <f>IF(tr.1!H4048="Single",1,0)</f>
        <v>1</v>
      </c>
      <c r="J4045" s="6">
        <v>10</v>
      </c>
      <c r="K4045" s="3">
        <f>IF(tr.1!J4048="P",1,0)</f>
        <v>1</v>
      </c>
      <c r="L4045" s="7">
        <v>399.37254330000002</v>
      </c>
      <c r="M4045" s="18">
        <v>0.26323912387830239</v>
      </c>
    </row>
    <row r="4046" spans="2:13" x14ac:dyDescent="0.35">
      <c r="B4046">
        <v>4042</v>
      </c>
      <c r="C4046" s="5">
        <v>127123</v>
      </c>
      <c r="D4046" s="6">
        <v>17</v>
      </c>
      <c r="E4046" s="6">
        <v>0</v>
      </c>
      <c r="F4046" s="6">
        <v>0</v>
      </c>
      <c r="G4046" s="6">
        <v>2</v>
      </c>
      <c r="H4046" s="3">
        <f>IF(tr.1!G4049="M",1,0)</f>
        <v>0</v>
      </c>
      <c r="I4046" s="3">
        <f>IF(tr.1!H4049="Single",1,0)</f>
        <v>1</v>
      </c>
      <c r="J4046" s="6">
        <v>4</v>
      </c>
      <c r="K4046" s="3">
        <f>IF(tr.1!J4049="P",1,0)</f>
        <v>0</v>
      </c>
      <c r="L4046" s="7">
        <v>782.82054129999995</v>
      </c>
      <c r="M4046" s="18">
        <v>0.26327812013539298</v>
      </c>
    </row>
    <row r="4047" spans="2:13" x14ac:dyDescent="0.35">
      <c r="B4047">
        <v>4043</v>
      </c>
      <c r="C4047" s="5">
        <v>131529</v>
      </c>
      <c r="D4047" s="6">
        <v>4</v>
      </c>
      <c r="E4047" s="6">
        <v>25</v>
      </c>
      <c r="F4047" s="6">
        <v>25</v>
      </c>
      <c r="G4047" s="6">
        <v>3</v>
      </c>
      <c r="H4047" s="3">
        <f>IF(tr.1!G4050="M",1,0)</f>
        <v>0</v>
      </c>
      <c r="I4047" s="3">
        <f>IF(tr.1!H4050="Single",1,0)</f>
        <v>1</v>
      </c>
      <c r="J4047" s="6">
        <v>9</v>
      </c>
      <c r="K4047" s="3">
        <f>IF(tr.1!J4050="P",1,0)</f>
        <v>1</v>
      </c>
      <c r="L4047" s="7">
        <v>478.38536290000002</v>
      </c>
      <c r="M4047" s="18">
        <v>0.26341901886498631</v>
      </c>
    </row>
    <row r="4048" spans="2:13" x14ac:dyDescent="0.35">
      <c r="B4048">
        <v>4044</v>
      </c>
      <c r="C4048" s="5">
        <v>137576</v>
      </c>
      <c r="D4048" s="6">
        <v>36</v>
      </c>
      <c r="E4048" s="6">
        <v>17</v>
      </c>
      <c r="F4048" s="6">
        <v>17</v>
      </c>
      <c r="G4048" s="6">
        <v>3</v>
      </c>
      <c r="H4048" s="3">
        <f>IF(tr.1!G4051="M",1,0)</f>
        <v>0</v>
      </c>
      <c r="I4048" s="3">
        <f>IF(tr.1!H4051="Single",1,0)</f>
        <v>0</v>
      </c>
      <c r="J4048" s="6">
        <v>10</v>
      </c>
      <c r="K4048" s="3">
        <f>IF(tr.1!J4051="P",1,0)</f>
        <v>1</v>
      </c>
      <c r="L4048" s="7">
        <v>339.28870710000001</v>
      </c>
      <c r="M4048" s="18">
        <v>0.26342953234558519</v>
      </c>
    </row>
    <row r="4049" spans="2:13" x14ac:dyDescent="0.35">
      <c r="B4049">
        <v>4045</v>
      </c>
      <c r="C4049" s="5">
        <v>114767</v>
      </c>
      <c r="D4049" s="6">
        <v>25</v>
      </c>
      <c r="E4049" s="6">
        <v>7</v>
      </c>
      <c r="F4049" s="6">
        <v>7</v>
      </c>
      <c r="G4049" s="6">
        <v>4</v>
      </c>
      <c r="H4049" s="3">
        <f>IF(tr.1!G4052="M",1,0)</f>
        <v>1</v>
      </c>
      <c r="I4049" s="3">
        <f>IF(tr.1!H4052="Single",1,0)</f>
        <v>1</v>
      </c>
      <c r="J4049" s="6">
        <v>12</v>
      </c>
      <c r="K4049" s="3">
        <f>IF(tr.1!J4052="P",1,0)</f>
        <v>1</v>
      </c>
      <c r="L4049" s="7">
        <v>468.44968210000002</v>
      </c>
      <c r="M4049" s="18">
        <v>0.2634746491499389</v>
      </c>
    </row>
    <row r="4050" spans="2:13" x14ac:dyDescent="0.35">
      <c r="B4050">
        <v>4046</v>
      </c>
      <c r="C4050" s="5">
        <v>172101</v>
      </c>
      <c r="D4050" s="6">
        <v>45</v>
      </c>
      <c r="E4050" s="6">
        <v>27</v>
      </c>
      <c r="F4050" s="6">
        <v>27</v>
      </c>
      <c r="G4050" s="6">
        <v>2</v>
      </c>
      <c r="H4050" s="3">
        <f>IF(tr.1!G4053="M",1,0)</f>
        <v>1</v>
      </c>
      <c r="I4050" s="3">
        <f>IF(tr.1!H4053="Single",1,0)</f>
        <v>1</v>
      </c>
      <c r="J4050" s="6">
        <v>1</v>
      </c>
      <c r="K4050" s="3">
        <f>IF(tr.1!J4053="P",1,0)</f>
        <v>0</v>
      </c>
      <c r="L4050" s="7">
        <v>521.41356480000002</v>
      </c>
      <c r="M4050" s="18">
        <v>0.26353037076268426</v>
      </c>
    </row>
    <row r="4051" spans="2:13" x14ac:dyDescent="0.35">
      <c r="B4051">
        <v>4047</v>
      </c>
      <c r="C4051" s="5">
        <v>153110</v>
      </c>
      <c r="D4051" s="6">
        <v>59</v>
      </c>
      <c r="E4051" s="6">
        <v>57.05909932446032</v>
      </c>
      <c r="F4051" s="6"/>
      <c r="G4051" s="6">
        <v>4</v>
      </c>
      <c r="H4051" s="3">
        <f>IF(tr.1!G4054="M",1,0)</f>
        <v>1</v>
      </c>
      <c r="I4051" s="3">
        <f>IF(tr.1!H4054="Single",1,0)</f>
        <v>0</v>
      </c>
      <c r="J4051" s="6">
        <v>15</v>
      </c>
      <c r="K4051" s="3">
        <f>IF(tr.1!J4054="P",1,0)</f>
        <v>1</v>
      </c>
      <c r="L4051" s="7">
        <v>230.9526917</v>
      </c>
      <c r="M4051" s="18">
        <v>0.26358983286229154</v>
      </c>
    </row>
    <row r="4052" spans="2:13" x14ac:dyDescent="0.35">
      <c r="B4052">
        <v>4048</v>
      </c>
      <c r="C4052" s="5">
        <v>194260</v>
      </c>
      <c r="D4052" s="6">
        <v>67</v>
      </c>
      <c r="E4052" s="6">
        <v>48</v>
      </c>
      <c r="F4052" s="6">
        <v>48</v>
      </c>
      <c r="G4052" s="6">
        <v>3</v>
      </c>
      <c r="H4052" s="3">
        <f>IF(tr.1!G4055="M",1,0)</f>
        <v>0</v>
      </c>
      <c r="I4052" s="3">
        <f>IF(tr.1!H4055="Single",1,0)</f>
        <v>0</v>
      </c>
      <c r="J4052" s="6">
        <v>14</v>
      </c>
      <c r="K4052" s="3">
        <f>IF(tr.1!J4055="P",1,0)</f>
        <v>1</v>
      </c>
      <c r="L4052" s="7">
        <v>136.94992189999999</v>
      </c>
      <c r="M4052" s="18">
        <v>0.26364915398091648</v>
      </c>
    </row>
    <row r="4053" spans="2:13" x14ac:dyDescent="0.35">
      <c r="B4053">
        <v>4049</v>
      </c>
      <c r="C4053" s="5">
        <v>111087</v>
      </c>
      <c r="D4053" s="6">
        <v>18</v>
      </c>
      <c r="E4053" s="6">
        <v>1</v>
      </c>
      <c r="F4053" s="6">
        <v>1</v>
      </c>
      <c r="G4053" s="6">
        <v>3</v>
      </c>
      <c r="H4053" s="3">
        <f>IF(tr.1!G4056="M",1,0)</f>
        <v>0</v>
      </c>
      <c r="I4053" s="3">
        <f>IF(tr.1!H4056="Single",1,0)</f>
        <v>0</v>
      </c>
      <c r="J4053" s="6">
        <v>14</v>
      </c>
      <c r="K4053" s="3">
        <f>IF(tr.1!J4056="P",1,0)</f>
        <v>1</v>
      </c>
      <c r="L4053" s="7">
        <v>408.4532423</v>
      </c>
      <c r="M4053" s="18">
        <v>0.26377452447086036</v>
      </c>
    </row>
    <row r="4054" spans="2:13" x14ac:dyDescent="0.35">
      <c r="B4054">
        <v>4050</v>
      </c>
      <c r="C4054" s="5">
        <v>153248</v>
      </c>
      <c r="D4054" s="6">
        <v>30</v>
      </c>
      <c r="E4054" s="6">
        <v>9</v>
      </c>
      <c r="F4054" s="6">
        <v>9</v>
      </c>
      <c r="G4054" s="6">
        <v>3</v>
      </c>
      <c r="H4054" s="3">
        <f>IF(tr.1!G4057="M",1,0)</f>
        <v>1</v>
      </c>
      <c r="I4054" s="3">
        <f>IF(tr.1!H4057="Single",1,0)</f>
        <v>1</v>
      </c>
      <c r="J4054" s="6">
        <v>10</v>
      </c>
      <c r="K4054" s="3">
        <f>IF(tr.1!J4057="P",1,0)</f>
        <v>1</v>
      </c>
      <c r="L4054" s="7">
        <v>414.75086499999998</v>
      </c>
      <c r="M4054" s="18">
        <v>0.2637971398975838</v>
      </c>
    </row>
    <row r="4055" spans="2:13" x14ac:dyDescent="0.35">
      <c r="B4055">
        <v>4051</v>
      </c>
      <c r="C4055" s="5">
        <v>112497</v>
      </c>
      <c r="D4055" s="6">
        <v>61</v>
      </c>
      <c r="E4055" s="6">
        <v>41</v>
      </c>
      <c r="F4055" s="6">
        <v>41</v>
      </c>
      <c r="G4055" s="6">
        <v>1</v>
      </c>
      <c r="H4055" s="3">
        <f>IF(tr.1!G4058="M",1,0)</f>
        <v>0</v>
      </c>
      <c r="I4055" s="3">
        <f>IF(tr.1!H4058="Single",1,0)</f>
        <v>0</v>
      </c>
      <c r="J4055" s="6">
        <v>11</v>
      </c>
      <c r="K4055" s="3">
        <f>IF(tr.1!J4058="P",1,0)</f>
        <v>1</v>
      </c>
      <c r="L4055" s="7">
        <v>23.87112656</v>
      </c>
      <c r="M4055" s="18">
        <v>0.26387446581297358</v>
      </c>
    </row>
    <row r="4056" spans="2:13" x14ac:dyDescent="0.35">
      <c r="B4056">
        <v>4052</v>
      </c>
      <c r="C4056" s="5">
        <v>183861</v>
      </c>
      <c r="D4056" s="6">
        <v>60</v>
      </c>
      <c r="E4056" s="6">
        <v>40</v>
      </c>
      <c r="F4056" s="6">
        <v>40</v>
      </c>
      <c r="G4056" s="6">
        <v>2</v>
      </c>
      <c r="H4056" s="3">
        <f>IF(tr.1!G4059="M",1,0)</f>
        <v>0</v>
      </c>
      <c r="I4056" s="3">
        <f>IF(tr.1!H4059="Single",1,0)</f>
        <v>0</v>
      </c>
      <c r="J4056" s="6">
        <v>1</v>
      </c>
      <c r="K4056" s="3">
        <f>IF(tr.1!J4059="P",1,0)</f>
        <v>1</v>
      </c>
      <c r="L4056" s="7">
        <v>494.68218899999999</v>
      </c>
      <c r="M4056" s="18">
        <v>0.26388847914826519</v>
      </c>
    </row>
    <row r="4057" spans="2:13" x14ac:dyDescent="0.35">
      <c r="B4057">
        <v>4053</v>
      </c>
      <c r="C4057" s="5">
        <v>189990</v>
      </c>
      <c r="D4057" s="6">
        <v>70</v>
      </c>
      <c r="E4057" s="6">
        <v>49</v>
      </c>
      <c r="F4057" s="6">
        <v>49</v>
      </c>
      <c r="G4057" s="6">
        <v>4</v>
      </c>
      <c r="H4057" s="3">
        <f>IF(tr.1!G4060="M",1,0)</f>
        <v>1</v>
      </c>
      <c r="I4057" s="3">
        <f>IF(tr.1!H4060="Single",1,0)</f>
        <v>1</v>
      </c>
      <c r="J4057" s="6">
        <v>8</v>
      </c>
      <c r="K4057" s="3">
        <f>IF(tr.1!J4060="P",1,0)</f>
        <v>1</v>
      </c>
      <c r="L4057" s="7">
        <v>344.83952590000001</v>
      </c>
      <c r="M4057" s="18">
        <v>0.26388995414784333</v>
      </c>
    </row>
    <row r="4058" spans="2:13" x14ac:dyDescent="0.35">
      <c r="B4058">
        <v>4054</v>
      </c>
      <c r="C4058" s="5">
        <v>158802</v>
      </c>
      <c r="D4058" s="6">
        <v>23</v>
      </c>
      <c r="E4058" s="6">
        <v>4</v>
      </c>
      <c r="F4058" s="6">
        <v>4</v>
      </c>
      <c r="G4058" s="6">
        <v>3</v>
      </c>
      <c r="H4058" s="3">
        <f>IF(tr.1!G4061="M",1,0)</f>
        <v>0</v>
      </c>
      <c r="I4058" s="3">
        <f>IF(tr.1!H4061="Single",1,0)</f>
        <v>1</v>
      </c>
      <c r="J4058" s="6">
        <v>15</v>
      </c>
      <c r="K4058" s="3">
        <f>IF(tr.1!J4061="P",1,0)</f>
        <v>0</v>
      </c>
      <c r="L4058" s="7">
        <v>525.29030060000002</v>
      </c>
      <c r="M4058" s="18">
        <v>0.26395638639671737</v>
      </c>
    </row>
    <row r="4059" spans="2:13" x14ac:dyDescent="0.35">
      <c r="B4059">
        <v>4055</v>
      </c>
      <c r="C4059" s="5">
        <v>180842</v>
      </c>
      <c r="D4059" s="6">
        <v>25</v>
      </c>
      <c r="E4059" s="6">
        <v>7</v>
      </c>
      <c r="F4059" s="6">
        <v>7</v>
      </c>
      <c r="G4059" s="6">
        <v>2</v>
      </c>
      <c r="H4059" s="3">
        <f>IF(tr.1!G4062="M",1,0)</f>
        <v>0</v>
      </c>
      <c r="I4059" s="3">
        <f>IF(tr.1!H4062="Single",1,0)</f>
        <v>0</v>
      </c>
      <c r="J4059" s="6">
        <v>13</v>
      </c>
      <c r="K4059" s="3">
        <f>IF(tr.1!J4062="P",1,0)</f>
        <v>1</v>
      </c>
      <c r="L4059" s="7">
        <v>288.97982189999999</v>
      </c>
      <c r="M4059" s="18">
        <v>0.26404339710853919</v>
      </c>
    </row>
    <row r="4060" spans="2:13" x14ac:dyDescent="0.35">
      <c r="B4060">
        <v>4056</v>
      </c>
      <c r="C4060" s="5">
        <v>182408</v>
      </c>
      <c r="D4060" s="6">
        <v>21</v>
      </c>
      <c r="E4060" s="6">
        <v>2</v>
      </c>
      <c r="F4060" s="6">
        <v>2</v>
      </c>
      <c r="G4060" s="6">
        <v>3</v>
      </c>
      <c r="H4060" s="3">
        <f>IF(tr.1!G4063="M",1,0)</f>
        <v>0</v>
      </c>
      <c r="I4060" s="3">
        <f>IF(tr.1!H4063="Single",1,0)</f>
        <v>1</v>
      </c>
      <c r="J4060" s="6">
        <v>11</v>
      </c>
      <c r="K4060" s="3">
        <f>IF(tr.1!J4063="P",1,0)</f>
        <v>1</v>
      </c>
      <c r="L4060" s="7">
        <v>208.0440912</v>
      </c>
      <c r="M4060" s="18">
        <v>0.2640571172861198</v>
      </c>
    </row>
    <row r="4061" spans="2:13" x14ac:dyDescent="0.35">
      <c r="B4061">
        <v>4057</v>
      </c>
      <c r="C4061" s="5">
        <v>194044</v>
      </c>
      <c r="D4061" s="6">
        <v>23</v>
      </c>
      <c r="E4061" s="6">
        <v>6</v>
      </c>
      <c r="F4061" s="6">
        <v>6</v>
      </c>
      <c r="G4061" s="6">
        <v>3</v>
      </c>
      <c r="H4061" s="3">
        <f>IF(tr.1!G4064="M",1,0)</f>
        <v>1</v>
      </c>
      <c r="I4061" s="3">
        <f>IF(tr.1!H4064="Single",1,0)</f>
        <v>0</v>
      </c>
      <c r="J4061" s="6">
        <v>13</v>
      </c>
      <c r="K4061" s="3">
        <f>IF(tr.1!J4064="P",1,0)</f>
        <v>1</v>
      </c>
      <c r="L4061" s="7">
        <v>343.71030139999999</v>
      </c>
      <c r="M4061" s="18">
        <v>0.26421103397532797</v>
      </c>
    </row>
    <row r="4062" spans="2:13" x14ac:dyDescent="0.35">
      <c r="B4062">
        <v>4058</v>
      </c>
      <c r="C4062" s="5">
        <v>196808</v>
      </c>
      <c r="D4062" s="6">
        <v>67</v>
      </c>
      <c r="E4062" s="6">
        <v>50</v>
      </c>
      <c r="F4062" s="6">
        <v>50</v>
      </c>
      <c r="G4062" s="6">
        <v>3</v>
      </c>
      <c r="H4062" s="3">
        <f>IF(tr.1!G4065="M",1,0)</f>
        <v>0</v>
      </c>
      <c r="I4062" s="3">
        <f>IF(tr.1!H4065="Single",1,0)</f>
        <v>0</v>
      </c>
      <c r="J4062" s="6">
        <v>0</v>
      </c>
      <c r="K4062" s="3">
        <f>IF(tr.1!J4065="P",1,0)</f>
        <v>1</v>
      </c>
      <c r="L4062" s="7">
        <v>119.88802769999999</v>
      </c>
      <c r="M4062" s="18">
        <v>0.26423538105327937</v>
      </c>
    </row>
    <row r="4063" spans="2:13" x14ac:dyDescent="0.35">
      <c r="B4063">
        <v>4059</v>
      </c>
      <c r="C4063" s="5">
        <v>176657</v>
      </c>
      <c r="D4063" s="6">
        <v>69</v>
      </c>
      <c r="E4063" s="6">
        <v>51</v>
      </c>
      <c r="F4063" s="6">
        <v>51</v>
      </c>
      <c r="G4063" s="6">
        <v>3</v>
      </c>
      <c r="H4063" s="3">
        <f>IF(tr.1!G4066="M",1,0)</f>
        <v>1</v>
      </c>
      <c r="I4063" s="3">
        <f>IF(tr.1!H4066="Single",1,0)</f>
        <v>1</v>
      </c>
      <c r="J4063" s="6">
        <v>14</v>
      </c>
      <c r="K4063" s="3">
        <f>IF(tr.1!J4066="P",1,0)</f>
        <v>1</v>
      </c>
      <c r="L4063" s="7">
        <v>133.02075909999999</v>
      </c>
      <c r="M4063" s="18">
        <v>0.26429086829570791</v>
      </c>
    </row>
    <row r="4064" spans="2:13" x14ac:dyDescent="0.35">
      <c r="B4064">
        <v>4060</v>
      </c>
      <c r="C4064" s="5">
        <v>164615</v>
      </c>
      <c r="D4064" s="6">
        <v>16</v>
      </c>
      <c r="E4064" s="6">
        <v>0</v>
      </c>
      <c r="F4064" s="6">
        <v>0</v>
      </c>
      <c r="G4064" s="6">
        <v>4</v>
      </c>
      <c r="H4064" s="3">
        <f>IF(tr.1!G4067="M",1,0)</f>
        <v>1</v>
      </c>
      <c r="I4064" s="3">
        <f>IF(tr.1!H4067="Single",1,0)</f>
        <v>0</v>
      </c>
      <c r="J4064" s="6">
        <v>12</v>
      </c>
      <c r="K4064" s="3">
        <f>IF(tr.1!J4067="P",1,0)</f>
        <v>1</v>
      </c>
      <c r="L4064" s="7">
        <v>343.73616800000002</v>
      </c>
      <c r="M4064" s="18">
        <v>0.26429971287533871</v>
      </c>
    </row>
    <row r="4065" spans="2:13" x14ac:dyDescent="0.35">
      <c r="B4065">
        <v>4061</v>
      </c>
      <c r="C4065" s="5">
        <v>131251</v>
      </c>
      <c r="D4065" s="6">
        <v>48</v>
      </c>
      <c r="E4065" s="6">
        <v>29</v>
      </c>
      <c r="F4065" s="6">
        <v>29</v>
      </c>
      <c r="G4065" s="6">
        <v>3</v>
      </c>
      <c r="H4065" s="3">
        <f>IF(tr.1!G4068="M",1,0)</f>
        <v>0</v>
      </c>
      <c r="I4065" s="3">
        <f>IF(tr.1!H4068="Single",1,0)</f>
        <v>1</v>
      </c>
      <c r="J4065" s="6">
        <v>2</v>
      </c>
      <c r="K4065" s="3">
        <f>IF(tr.1!J4068="P",1,0)</f>
        <v>1</v>
      </c>
      <c r="L4065" s="7">
        <v>495.44740530000001</v>
      </c>
      <c r="M4065" s="18">
        <v>0.26430210712568381</v>
      </c>
    </row>
    <row r="4066" spans="2:13" x14ac:dyDescent="0.35">
      <c r="B4066">
        <v>4062</v>
      </c>
      <c r="C4066" s="5">
        <v>195462</v>
      </c>
      <c r="D4066" s="6">
        <v>67</v>
      </c>
      <c r="E4066" s="6">
        <v>46</v>
      </c>
      <c r="F4066" s="6">
        <v>46</v>
      </c>
      <c r="G4066" s="6">
        <v>3</v>
      </c>
      <c r="H4066" s="3">
        <f>IF(tr.1!G4069="M",1,0)</f>
        <v>0</v>
      </c>
      <c r="I4066" s="3">
        <f>IF(tr.1!H4069="Single",1,0)</f>
        <v>1</v>
      </c>
      <c r="J4066" s="6">
        <v>11</v>
      </c>
      <c r="K4066" s="3">
        <f>IF(tr.1!J4069="P",1,0)</f>
        <v>1</v>
      </c>
      <c r="L4066" s="7">
        <v>198.96595099999999</v>
      </c>
      <c r="M4066" s="18">
        <v>0.26430372610041408</v>
      </c>
    </row>
    <row r="4067" spans="2:13" x14ac:dyDescent="0.35">
      <c r="B4067">
        <v>4063</v>
      </c>
      <c r="C4067" s="5">
        <v>188287</v>
      </c>
      <c r="D4067" s="6">
        <v>70</v>
      </c>
      <c r="E4067" s="6">
        <v>52</v>
      </c>
      <c r="F4067" s="6">
        <v>52</v>
      </c>
      <c r="G4067" s="6">
        <v>1</v>
      </c>
      <c r="H4067" s="3">
        <f>IF(tr.1!G4070="M",1,0)</f>
        <v>0</v>
      </c>
      <c r="I4067" s="3">
        <f>IF(tr.1!H4070="Single",1,0)</f>
        <v>0</v>
      </c>
      <c r="J4067" s="6">
        <v>8</v>
      </c>
      <c r="K4067" s="3">
        <f>IF(tr.1!J4070="P",1,0)</f>
        <v>1</v>
      </c>
      <c r="L4067" s="7">
        <v>269.81035800000001</v>
      </c>
      <c r="M4067" s="18">
        <v>0.26431073182595954</v>
      </c>
    </row>
    <row r="4068" spans="2:13" x14ac:dyDescent="0.35">
      <c r="B4068">
        <v>4064</v>
      </c>
      <c r="C4068" s="5">
        <v>162640</v>
      </c>
      <c r="D4068" s="6">
        <v>44</v>
      </c>
      <c r="E4068" s="6">
        <v>24</v>
      </c>
      <c r="F4068" s="6">
        <v>24</v>
      </c>
      <c r="G4068" s="6">
        <v>1</v>
      </c>
      <c r="H4068" s="3">
        <f>IF(tr.1!G4071="M",1,0)</f>
        <v>0</v>
      </c>
      <c r="I4068" s="3">
        <f>IF(tr.1!H4071="Single",1,0)</f>
        <v>0</v>
      </c>
      <c r="J4068" s="6">
        <v>8</v>
      </c>
      <c r="K4068" s="3">
        <f>IF(tr.1!J4071="P",1,0)</f>
        <v>1</v>
      </c>
      <c r="L4068" s="7">
        <v>319.88357020000001</v>
      </c>
      <c r="M4068" s="18">
        <v>0.26434982782374794</v>
      </c>
    </row>
    <row r="4069" spans="2:13" x14ac:dyDescent="0.35">
      <c r="B4069">
        <v>4065</v>
      </c>
      <c r="C4069" s="5">
        <v>117731</v>
      </c>
      <c r="D4069" s="6">
        <v>49</v>
      </c>
      <c r="E4069" s="6">
        <v>29</v>
      </c>
      <c r="F4069" s="6">
        <v>29</v>
      </c>
      <c r="G4069" s="6">
        <v>3</v>
      </c>
      <c r="H4069" s="3">
        <f>IF(tr.1!G4072="M",1,0)</f>
        <v>1</v>
      </c>
      <c r="I4069" s="3">
        <f>IF(tr.1!H4072="Single",1,0)</f>
        <v>0</v>
      </c>
      <c r="J4069" s="6">
        <v>9</v>
      </c>
      <c r="K4069" s="3">
        <f>IF(tr.1!J4072="P",1,0)</f>
        <v>1</v>
      </c>
      <c r="L4069" s="7">
        <v>367.23346409999999</v>
      </c>
      <c r="M4069" s="18">
        <v>0.26435163300287767</v>
      </c>
    </row>
    <row r="4070" spans="2:13" x14ac:dyDescent="0.35">
      <c r="B4070">
        <v>4066</v>
      </c>
      <c r="C4070" s="5">
        <v>172355</v>
      </c>
      <c r="D4070" s="6">
        <v>60</v>
      </c>
      <c r="E4070" s="6">
        <v>40</v>
      </c>
      <c r="F4070" s="6">
        <v>40</v>
      </c>
      <c r="G4070" s="6">
        <v>2</v>
      </c>
      <c r="H4070" s="3">
        <f>IF(tr.1!G4073="M",1,0)</f>
        <v>0</v>
      </c>
      <c r="I4070" s="3">
        <f>IF(tr.1!H4073="Single",1,0)</f>
        <v>0</v>
      </c>
      <c r="J4070" s="6">
        <v>6</v>
      </c>
      <c r="K4070" s="3">
        <f>IF(tr.1!J4073="P",1,0)</f>
        <v>1</v>
      </c>
      <c r="L4070" s="7">
        <v>35.809821800000002</v>
      </c>
      <c r="M4070" s="18">
        <v>0.26453053142836092</v>
      </c>
    </row>
    <row r="4071" spans="2:13" x14ac:dyDescent="0.35">
      <c r="B4071">
        <v>4067</v>
      </c>
      <c r="C4071" s="5">
        <v>138021</v>
      </c>
      <c r="D4071" s="6">
        <v>56</v>
      </c>
      <c r="E4071" s="6">
        <v>36</v>
      </c>
      <c r="F4071" s="6">
        <v>36</v>
      </c>
      <c r="G4071" s="6">
        <v>3</v>
      </c>
      <c r="H4071" s="3">
        <f>IF(tr.1!G4074="M",1,0)</f>
        <v>0</v>
      </c>
      <c r="I4071" s="3">
        <f>IF(tr.1!H4074="Single",1,0)</f>
        <v>1</v>
      </c>
      <c r="J4071" s="6">
        <v>3</v>
      </c>
      <c r="K4071" s="3">
        <f>IF(tr.1!J4074="P",1,0)</f>
        <v>0</v>
      </c>
      <c r="L4071" s="7">
        <v>672.70488850000004</v>
      </c>
      <c r="M4071" s="18">
        <v>0.26458904973245101</v>
      </c>
    </row>
    <row r="4072" spans="2:13" x14ac:dyDescent="0.35">
      <c r="B4072">
        <v>4068</v>
      </c>
      <c r="C4072" s="5">
        <v>104458</v>
      </c>
      <c r="D4072" s="6">
        <v>41</v>
      </c>
      <c r="E4072" s="6">
        <v>22</v>
      </c>
      <c r="F4072" s="6">
        <v>22</v>
      </c>
      <c r="G4072" s="6">
        <v>3</v>
      </c>
      <c r="H4072" s="3">
        <f>IF(tr.1!G4075="M",1,0)</f>
        <v>1</v>
      </c>
      <c r="I4072" s="3">
        <f>IF(tr.1!H4075="Single",1,0)</f>
        <v>1</v>
      </c>
      <c r="J4072" s="6">
        <v>4</v>
      </c>
      <c r="K4072" s="3">
        <f>IF(tr.1!J4075="P",1,0)</f>
        <v>0</v>
      </c>
      <c r="L4072" s="7">
        <v>833.740771</v>
      </c>
      <c r="M4072" s="18">
        <v>0.26461793893442564</v>
      </c>
    </row>
    <row r="4073" spans="2:13" x14ac:dyDescent="0.35">
      <c r="B4073">
        <v>4069</v>
      </c>
      <c r="C4073" s="5">
        <v>150685</v>
      </c>
      <c r="D4073" s="6">
        <v>31</v>
      </c>
      <c r="E4073" s="6">
        <v>11</v>
      </c>
      <c r="F4073" s="6">
        <v>11</v>
      </c>
      <c r="G4073" s="6">
        <v>4</v>
      </c>
      <c r="H4073" s="3">
        <f>IF(tr.1!G4076="M",1,0)</f>
        <v>1</v>
      </c>
      <c r="I4073" s="3">
        <f>IF(tr.1!H4076="Single",1,0)</f>
        <v>0</v>
      </c>
      <c r="J4073" s="6">
        <v>7</v>
      </c>
      <c r="K4073" s="3">
        <f>IF(tr.1!J4076="P",1,0)</f>
        <v>1</v>
      </c>
      <c r="L4073" s="7">
        <v>347.24526129999998</v>
      </c>
      <c r="M4073" s="18">
        <v>0.26461973108312431</v>
      </c>
    </row>
    <row r="4074" spans="2:13" x14ac:dyDescent="0.35">
      <c r="B4074">
        <v>4070</v>
      </c>
      <c r="C4074" s="5">
        <v>141191</v>
      </c>
      <c r="D4074" s="6">
        <v>42</v>
      </c>
      <c r="E4074" s="6">
        <v>21</v>
      </c>
      <c r="F4074" s="6">
        <v>21</v>
      </c>
      <c r="G4074" s="6">
        <v>2</v>
      </c>
      <c r="H4074" s="3">
        <f>IF(tr.1!G4077="M",1,0)</f>
        <v>0</v>
      </c>
      <c r="I4074" s="3">
        <f>IF(tr.1!H4077="Single",1,0)</f>
        <v>1</v>
      </c>
      <c r="J4074" s="6">
        <v>11</v>
      </c>
      <c r="K4074" s="3">
        <f>IF(tr.1!J4077="P",1,0)</f>
        <v>1</v>
      </c>
      <c r="L4074" s="7">
        <v>161.71872200000001</v>
      </c>
      <c r="M4074" s="18">
        <v>0.26469604706575145</v>
      </c>
    </row>
    <row r="4075" spans="2:13" x14ac:dyDescent="0.35">
      <c r="B4075">
        <v>4071</v>
      </c>
      <c r="C4075" s="5">
        <v>149679</v>
      </c>
      <c r="D4075" s="6">
        <v>50</v>
      </c>
      <c r="E4075" s="6">
        <v>48.05909932446032</v>
      </c>
      <c r="F4075" s="6"/>
      <c r="G4075" s="6">
        <v>4</v>
      </c>
      <c r="H4075" s="3">
        <f>IF(tr.1!G4078="M",1,0)</f>
        <v>0</v>
      </c>
      <c r="I4075" s="3">
        <f>IF(tr.1!H4078="Single",1,0)</f>
        <v>0</v>
      </c>
      <c r="J4075" s="6">
        <v>1</v>
      </c>
      <c r="K4075" s="3">
        <f>IF(tr.1!J4078="P",1,0)</f>
        <v>1</v>
      </c>
      <c r="L4075" s="7">
        <v>446.71924610000002</v>
      </c>
      <c r="M4075" s="18">
        <v>0.26471118480986267</v>
      </c>
    </row>
    <row r="4076" spans="2:13" x14ac:dyDescent="0.35">
      <c r="B4076">
        <v>4072</v>
      </c>
      <c r="C4076" s="5">
        <v>138576</v>
      </c>
      <c r="D4076" s="6">
        <v>20</v>
      </c>
      <c r="E4076" s="6">
        <v>3</v>
      </c>
      <c r="F4076" s="6">
        <v>3</v>
      </c>
      <c r="G4076" s="6">
        <v>4</v>
      </c>
      <c r="H4076" s="3">
        <f>IF(tr.1!G4079="M",1,0)</f>
        <v>1</v>
      </c>
      <c r="I4076" s="3">
        <f>IF(tr.1!H4079="Single",1,0)</f>
        <v>0</v>
      </c>
      <c r="J4076" s="6">
        <v>0</v>
      </c>
      <c r="K4076" s="3">
        <f>IF(tr.1!J4079="P",1,0)</f>
        <v>0</v>
      </c>
      <c r="L4076" s="7">
        <v>758.07240149999996</v>
      </c>
      <c r="M4076" s="18">
        <v>0.26472341626494955</v>
      </c>
    </row>
    <row r="4077" spans="2:13" x14ac:dyDescent="0.35">
      <c r="B4077">
        <v>4073</v>
      </c>
      <c r="C4077" s="5">
        <v>185206</v>
      </c>
      <c r="D4077" s="6">
        <v>67</v>
      </c>
      <c r="E4077" s="6">
        <v>46</v>
      </c>
      <c r="F4077" s="6">
        <v>46</v>
      </c>
      <c r="G4077" s="6">
        <v>1</v>
      </c>
      <c r="H4077" s="3">
        <f>IF(tr.1!G4080="M",1,0)</f>
        <v>0</v>
      </c>
      <c r="I4077" s="3">
        <f>IF(tr.1!H4080="Single",1,0)</f>
        <v>0</v>
      </c>
      <c r="J4077" s="6">
        <v>7</v>
      </c>
      <c r="K4077" s="3">
        <f>IF(tr.1!J4080="P",1,0)</f>
        <v>1</v>
      </c>
      <c r="L4077" s="7">
        <v>299.76558660000001</v>
      </c>
      <c r="M4077" s="18">
        <v>0.26486495308439073</v>
      </c>
    </row>
    <row r="4078" spans="2:13" x14ac:dyDescent="0.35">
      <c r="B4078">
        <v>4074</v>
      </c>
      <c r="C4078" s="5">
        <v>166634</v>
      </c>
      <c r="D4078" s="6">
        <v>68</v>
      </c>
      <c r="E4078" s="6">
        <v>51</v>
      </c>
      <c r="F4078" s="6">
        <v>51</v>
      </c>
      <c r="G4078" s="6">
        <v>2</v>
      </c>
      <c r="H4078" s="3">
        <f>IF(tr.1!G4081="M",1,0)</f>
        <v>1</v>
      </c>
      <c r="I4078" s="3">
        <f>IF(tr.1!H4081="Single",1,0)</f>
        <v>0</v>
      </c>
      <c r="J4078" s="6">
        <v>5</v>
      </c>
      <c r="K4078" s="3">
        <f>IF(tr.1!J4081="P",1,0)</f>
        <v>1</v>
      </c>
      <c r="L4078" s="7">
        <v>57.111193960000001</v>
      </c>
      <c r="M4078" s="18">
        <v>0.26497467359400062</v>
      </c>
    </row>
    <row r="4079" spans="2:13" x14ac:dyDescent="0.35">
      <c r="B4079">
        <v>4075</v>
      </c>
      <c r="C4079" s="5">
        <v>184204</v>
      </c>
      <c r="D4079" s="6">
        <v>28</v>
      </c>
      <c r="E4079" s="6">
        <v>7</v>
      </c>
      <c r="F4079" s="6">
        <v>7</v>
      </c>
      <c r="G4079" s="6">
        <v>2</v>
      </c>
      <c r="H4079" s="3">
        <f>IF(tr.1!G4082="M",1,0)</f>
        <v>0</v>
      </c>
      <c r="I4079" s="3">
        <f>IF(tr.1!H4082="Single",1,0)</f>
        <v>1</v>
      </c>
      <c r="J4079" s="6">
        <v>8</v>
      </c>
      <c r="K4079" s="3">
        <f>IF(tr.1!J4082="P",1,0)</f>
        <v>1</v>
      </c>
      <c r="L4079" s="7">
        <v>387.18358819999997</v>
      </c>
      <c r="M4079" s="18">
        <v>0.26524541965371784</v>
      </c>
    </row>
    <row r="4080" spans="2:13" x14ac:dyDescent="0.35">
      <c r="B4080">
        <v>4076</v>
      </c>
      <c r="C4080" s="5">
        <v>192894</v>
      </c>
      <c r="D4080" s="6">
        <v>60</v>
      </c>
      <c r="E4080" s="6">
        <v>39</v>
      </c>
      <c r="F4080" s="6">
        <v>39</v>
      </c>
      <c r="G4080" s="6">
        <v>1</v>
      </c>
      <c r="H4080" s="3">
        <f>IF(tr.1!G4083="M",1,0)</f>
        <v>0</v>
      </c>
      <c r="I4080" s="3">
        <f>IF(tr.1!H4083="Single",1,0)</f>
        <v>1</v>
      </c>
      <c r="J4080" s="6">
        <v>10</v>
      </c>
      <c r="K4080" s="3">
        <f>IF(tr.1!J4083="P",1,0)</f>
        <v>1</v>
      </c>
      <c r="L4080" s="7">
        <v>188.12063180000001</v>
      </c>
      <c r="M4080" s="18">
        <v>0.26526256510780866</v>
      </c>
    </row>
    <row r="4081" spans="2:13" x14ac:dyDescent="0.35">
      <c r="B4081">
        <v>4077</v>
      </c>
      <c r="C4081" s="5">
        <v>137592</v>
      </c>
      <c r="D4081" s="6">
        <v>24</v>
      </c>
      <c r="E4081" s="6">
        <v>6</v>
      </c>
      <c r="F4081" s="6">
        <v>6</v>
      </c>
      <c r="G4081" s="6">
        <v>4</v>
      </c>
      <c r="H4081" s="3">
        <f>IF(tr.1!G4084="M",1,0)</f>
        <v>1</v>
      </c>
      <c r="I4081" s="3">
        <f>IF(tr.1!H4084="Single",1,0)</f>
        <v>1</v>
      </c>
      <c r="J4081" s="6">
        <v>5</v>
      </c>
      <c r="K4081" s="3">
        <f>IF(tr.1!J4084="P",1,0)</f>
        <v>0</v>
      </c>
      <c r="L4081" s="7">
        <v>1621.306259</v>
      </c>
      <c r="M4081" s="18">
        <v>0.26528660741660981</v>
      </c>
    </row>
    <row r="4082" spans="2:13" x14ac:dyDescent="0.35">
      <c r="B4082">
        <v>4078</v>
      </c>
      <c r="C4082" s="5">
        <v>109423</v>
      </c>
      <c r="D4082" s="6">
        <v>24</v>
      </c>
      <c r="E4082" s="6">
        <v>7</v>
      </c>
      <c r="F4082" s="6">
        <v>7</v>
      </c>
      <c r="G4082" s="6">
        <v>4</v>
      </c>
      <c r="H4082" s="3">
        <f>IF(tr.1!G4085="M",1,0)</f>
        <v>1</v>
      </c>
      <c r="I4082" s="3">
        <f>IF(tr.1!H4085="Single",1,0)</f>
        <v>1</v>
      </c>
      <c r="J4082" s="6">
        <v>12</v>
      </c>
      <c r="K4082" s="3">
        <f>IF(tr.1!J4085="P",1,0)</f>
        <v>0</v>
      </c>
      <c r="L4082" s="7">
        <v>533.30634729999997</v>
      </c>
      <c r="M4082" s="18">
        <v>0.26537568797434119</v>
      </c>
    </row>
    <row r="4083" spans="2:13" x14ac:dyDescent="0.35">
      <c r="B4083">
        <v>4079</v>
      </c>
      <c r="C4083" s="5">
        <v>159270</v>
      </c>
      <c r="D4083" s="6">
        <v>26</v>
      </c>
      <c r="E4083" s="6">
        <v>6</v>
      </c>
      <c r="F4083" s="6">
        <v>6</v>
      </c>
      <c r="G4083" s="6">
        <v>3</v>
      </c>
      <c r="H4083" s="3">
        <f>IF(tr.1!G4086="M",1,0)</f>
        <v>0</v>
      </c>
      <c r="I4083" s="3">
        <f>IF(tr.1!H4086="Single",1,0)</f>
        <v>1</v>
      </c>
      <c r="J4083" s="6">
        <v>1</v>
      </c>
      <c r="K4083" s="3">
        <f>IF(tr.1!J4086="P",1,0)</f>
        <v>0</v>
      </c>
      <c r="L4083" s="7">
        <v>583.19738930000005</v>
      </c>
      <c r="M4083" s="18">
        <v>0.26544174346694971</v>
      </c>
    </row>
    <row r="4084" spans="2:13" x14ac:dyDescent="0.35">
      <c r="B4084">
        <v>4080</v>
      </c>
      <c r="C4084" s="5">
        <v>140645</v>
      </c>
      <c r="D4084" s="6">
        <v>47</v>
      </c>
      <c r="E4084" s="6">
        <v>28</v>
      </c>
      <c r="F4084" s="6">
        <v>28</v>
      </c>
      <c r="G4084" s="6">
        <v>1</v>
      </c>
      <c r="H4084" s="3">
        <f>IF(tr.1!G4087="M",1,0)</f>
        <v>0</v>
      </c>
      <c r="I4084" s="3">
        <f>IF(tr.1!H4087="Single",1,0)</f>
        <v>0</v>
      </c>
      <c r="J4084" s="6">
        <v>5</v>
      </c>
      <c r="K4084" s="3">
        <f>IF(tr.1!J4087="P",1,0)</f>
        <v>1</v>
      </c>
      <c r="L4084" s="7">
        <v>478.65875640000002</v>
      </c>
      <c r="M4084" s="18">
        <v>0.26556605525946897</v>
      </c>
    </row>
    <row r="4085" spans="2:13" x14ac:dyDescent="0.35">
      <c r="B4085">
        <v>4081</v>
      </c>
      <c r="C4085" s="5">
        <v>115032</v>
      </c>
      <c r="D4085" s="6">
        <v>64</v>
      </c>
      <c r="E4085" s="6">
        <v>46</v>
      </c>
      <c r="F4085" s="6">
        <v>46</v>
      </c>
      <c r="G4085" s="6">
        <v>4</v>
      </c>
      <c r="H4085" s="3">
        <f>IF(tr.1!G4088="M",1,0)</f>
        <v>0</v>
      </c>
      <c r="I4085" s="3">
        <f>IF(tr.1!H4088="Single",1,0)</f>
        <v>0</v>
      </c>
      <c r="J4085" s="6">
        <v>2</v>
      </c>
      <c r="K4085" s="3">
        <f>IF(tr.1!J4088="P",1,0)</f>
        <v>1</v>
      </c>
      <c r="L4085" s="7">
        <v>455.61943359999998</v>
      </c>
      <c r="M4085" s="18">
        <v>0.26561096760024872</v>
      </c>
    </row>
    <row r="4086" spans="2:13" x14ac:dyDescent="0.35">
      <c r="B4086">
        <v>4082</v>
      </c>
      <c r="C4086" s="5">
        <v>100718</v>
      </c>
      <c r="D4086" s="6">
        <v>18</v>
      </c>
      <c r="E4086" s="6">
        <v>1</v>
      </c>
      <c r="F4086" s="6">
        <v>1</v>
      </c>
      <c r="G4086" s="6">
        <v>4</v>
      </c>
      <c r="H4086" s="3">
        <f>IF(tr.1!G4089="M",1,0)</f>
        <v>1</v>
      </c>
      <c r="I4086" s="3">
        <f>IF(tr.1!H4089="Single",1,0)</f>
        <v>1</v>
      </c>
      <c r="J4086" s="6">
        <v>15</v>
      </c>
      <c r="K4086" s="3">
        <f>IF(tr.1!J4089="P",1,0)</f>
        <v>1</v>
      </c>
      <c r="L4086" s="7">
        <v>482.73869230000003</v>
      </c>
      <c r="M4086" s="18">
        <v>0.26573048993878168</v>
      </c>
    </row>
    <row r="4087" spans="2:13" x14ac:dyDescent="0.35">
      <c r="B4087">
        <v>4083</v>
      </c>
      <c r="C4087" s="5">
        <v>112455</v>
      </c>
      <c r="D4087" s="6">
        <v>37</v>
      </c>
      <c r="E4087" s="6">
        <v>35.05909932446032</v>
      </c>
      <c r="F4087" s="6"/>
      <c r="G4087" s="6">
        <v>1</v>
      </c>
      <c r="H4087" s="3">
        <f>IF(tr.1!G4090="M",1,0)</f>
        <v>0</v>
      </c>
      <c r="I4087" s="3">
        <f>IF(tr.1!H4090="Single",1,0)</f>
        <v>1</v>
      </c>
      <c r="J4087" s="6">
        <v>9</v>
      </c>
      <c r="K4087" s="3">
        <f>IF(tr.1!J4090="P",1,0)</f>
        <v>1</v>
      </c>
      <c r="L4087" s="7">
        <v>459.278839</v>
      </c>
      <c r="M4087" s="18">
        <v>0.26583361613874879</v>
      </c>
    </row>
    <row r="4088" spans="2:13" x14ac:dyDescent="0.35">
      <c r="B4088">
        <v>4084</v>
      </c>
      <c r="C4088" s="5">
        <v>181190</v>
      </c>
      <c r="D4088" s="6">
        <v>58</v>
      </c>
      <c r="E4088" s="6">
        <v>56.05909932446032</v>
      </c>
      <c r="F4088" s="6"/>
      <c r="G4088" s="6">
        <v>1</v>
      </c>
      <c r="H4088" s="3">
        <f>IF(tr.1!G4091="M",1,0)</f>
        <v>0</v>
      </c>
      <c r="I4088" s="3">
        <f>IF(tr.1!H4091="Single",1,0)</f>
        <v>0</v>
      </c>
      <c r="J4088" s="6">
        <v>15</v>
      </c>
      <c r="K4088" s="3">
        <f>IF(tr.1!J4091="P",1,0)</f>
        <v>1</v>
      </c>
      <c r="L4088" s="7">
        <v>191.51211549999999</v>
      </c>
      <c r="M4088" s="18">
        <v>0.26595670893089562</v>
      </c>
    </row>
    <row r="4089" spans="2:13" x14ac:dyDescent="0.35">
      <c r="B4089">
        <v>4085</v>
      </c>
      <c r="C4089" s="5">
        <v>105249</v>
      </c>
      <c r="D4089" s="6">
        <v>60</v>
      </c>
      <c r="E4089" s="6">
        <v>39</v>
      </c>
      <c r="F4089" s="6">
        <v>39</v>
      </c>
      <c r="G4089" s="6">
        <v>3</v>
      </c>
      <c r="H4089" s="3">
        <f>IF(tr.1!G4092="M",1,0)</f>
        <v>1</v>
      </c>
      <c r="I4089" s="3">
        <f>IF(tr.1!H4092="Single",1,0)</f>
        <v>0</v>
      </c>
      <c r="J4089" s="6">
        <v>10</v>
      </c>
      <c r="K4089" s="3">
        <f>IF(tr.1!J4092="P",1,0)</f>
        <v>1</v>
      </c>
      <c r="L4089" s="7">
        <v>263.25035659999998</v>
      </c>
      <c r="M4089" s="18">
        <v>0.26600008383750839</v>
      </c>
    </row>
    <row r="4090" spans="2:13" x14ac:dyDescent="0.35">
      <c r="B4090">
        <v>4086</v>
      </c>
      <c r="C4090" s="5">
        <v>111930</v>
      </c>
      <c r="D4090" s="6">
        <v>48</v>
      </c>
      <c r="E4090" s="6">
        <v>28</v>
      </c>
      <c r="F4090" s="6">
        <v>28</v>
      </c>
      <c r="G4090" s="6">
        <v>2</v>
      </c>
      <c r="H4090" s="3">
        <f>IF(tr.1!G4093="M",1,0)</f>
        <v>1</v>
      </c>
      <c r="I4090" s="3">
        <f>IF(tr.1!H4093="Single",1,0)</f>
        <v>1</v>
      </c>
      <c r="J4090" s="6">
        <v>3</v>
      </c>
      <c r="K4090" s="3">
        <f>IF(tr.1!J4093="P",1,0)</f>
        <v>0</v>
      </c>
      <c r="L4090" s="7">
        <v>656.8840275</v>
      </c>
      <c r="M4090" s="18">
        <v>0.26601054883637554</v>
      </c>
    </row>
    <row r="4091" spans="2:13" x14ac:dyDescent="0.35">
      <c r="B4091">
        <v>4087</v>
      </c>
      <c r="C4091" s="5">
        <v>160743</v>
      </c>
      <c r="D4091" s="6">
        <v>61</v>
      </c>
      <c r="E4091" s="6">
        <v>41</v>
      </c>
      <c r="F4091" s="6">
        <v>41</v>
      </c>
      <c r="G4091" s="6">
        <v>3</v>
      </c>
      <c r="H4091" s="3">
        <f>IF(tr.1!G4094="M",1,0)</f>
        <v>1</v>
      </c>
      <c r="I4091" s="3">
        <f>IF(tr.1!H4094="Single",1,0)</f>
        <v>1</v>
      </c>
      <c r="J4091" s="6">
        <v>12</v>
      </c>
      <c r="K4091" s="3">
        <f>IF(tr.1!J4094="P",1,0)</f>
        <v>1</v>
      </c>
      <c r="L4091" s="7">
        <v>41.557161010000002</v>
      </c>
      <c r="M4091" s="18">
        <v>0.26601438372610842</v>
      </c>
    </row>
    <row r="4092" spans="2:13" x14ac:dyDescent="0.35">
      <c r="B4092">
        <v>4088</v>
      </c>
      <c r="C4092" s="5">
        <v>105130</v>
      </c>
      <c r="D4092" s="6">
        <v>25</v>
      </c>
      <c r="E4092" s="6">
        <v>8</v>
      </c>
      <c r="F4092" s="6">
        <v>8</v>
      </c>
      <c r="G4092" s="6">
        <v>2</v>
      </c>
      <c r="H4092" s="3">
        <f>IF(tr.1!G4095="M",1,0)</f>
        <v>0</v>
      </c>
      <c r="I4092" s="3">
        <f>IF(tr.1!H4095="Single",1,0)</f>
        <v>1</v>
      </c>
      <c r="J4092" s="6">
        <v>0</v>
      </c>
      <c r="K4092" s="3">
        <f>IF(tr.1!J4095="P",1,0)</f>
        <v>0</v>
      </c>
      <c r="L4092" s="7">
        <v>1021.639065</v>
      </c>
      <c r="M4092" s="18">
        <v>0.26604359460601412</v>
      </c>
    </row>
    <row r="4093" spans="2:13" x14ac:dyDescent="0.35">
      <c r="B4093">
        <v>4089</v>
      </c>
      <c r="C4093" s="5">
        <v>168264</v>
      </c>
      <c r="D4093" s="6">
        <v>18</v>
      </c>
      <c r="E4093" s="6">
        <v>0</v>
      </c>
      <c r="F4093" s="6">
        <v>0</v>
      </c>
      <c r="G4093" s="6">
        <v>4</v>
      </c>
      <c r="H4093" s="3">
        <f>IF(tr.1!G4096="M",1,0)</f>
        <v>1</v>
      </c>
      <c r="I4093" s="3">
        <f>IF(tr.1!H4096="Single",1,0)</f>
        <v>0</v>
      </c>
      <c r="J4093" s="6">
        <v>13</v>
      </c>
      <c r="K4093" s="3">
        <f>IF(tr.1!J4096="P",1,0)</f>
        <v>1</v>
      </c>
      <c r="L4093" s="7">
        <v>435.84571620000003</v>
      </c>
      <c r="M4093" s="18">
        <v>0.26609989557413294</v>
      </c>
    </row>
    <row r="4094" spans="2:13" x14ac:dyDescent="0.35">
      <c r="B4094">
        <v>4090</v>
      </c>
      <c r="C4094" s="5">
        <v>183774</v>
      </c>
      <c r="D4094" s="6">
        <v>20</v>
      </c>
      <c r="E4094" s="6">
        <v>3</v>
      </c>
      <c r="F4094" s="6">
        <v>3</v>
      </c>
      <c r="G4094" s="6">
        <v>1</v>
      </c>
      <c r="H4094" s="3">
        <f>IF(tr.1!G4097="M",1,0)</f>
        <v>1</v>
      </c>
      <c r="I4094" s="3">
        <f>IF(tr.1!H4097="Single",1,0)</f>
        <v>0</v>
      </c>
      <c r="J4094" s="6">
        <v>13</v>
      </c>
      <c r="K4094" s="3">
        <f>IF(tr.1!J4097="P",1,0)</f>
        <v>1</v>
      </c>
      <c r="L4094" s="7">
        <v>412.37287529999998</v>
      </c>
      <c r="M4094" s="18">
        <v>0.26628444185346667</v>
      </c>
    </row>
    <row r="4095" spans="2:13" x14ac:dyDescent="0.35">
      <c r="B4095">
        <v>4091</v>
      </c>
      <c r="C4095" s="5">
        <v>169825</v>
      </c>
      <c r="D4095" s="6">
        <v>23</v>
      </c>
      <c r="E4095" s="6">
        <v>4</v>
      </c>
      <c r="F4095" s="6">
        <v>4</v>
      </c>
      <c r="G4095" s="6">
        <v>1</v>
      </c>
      <c r="H4095" s="3">
        <f>IF(tr.1!G4098="M",1,0)</f>
        <v>1</v>
      </c>
      <c r="I4095" s="3">
        <f>IF(tr.1!H4098="Single",1,0)</f>
        <v>0</v>
      </c>
      <c r="J4095" s="6">
        <v>13</v>
      </c>
      <c r="K4095" s="3">
        <f>IF(tr.1!J4098="P",1,0)</f>
        <v>1</v>
      </c>
      <c r="L4095" s="7">
        <v>307.91606689999998</v>
      </c>
      <c r="M4095" s="18">
        <v>0.26630254110441143</v>
      </c>
    </row>
    <row r="4096" spans="2:13" x14ac:dyDescent="0.35">
      <c r="B4096">
        <v>4092</v>
      </c>
      <c r="C4096" s="5">
        <v>117986</v>
      </c>
      <c r="D4096" s="6">
        <v>64</v>
      </c>
      <c r="E4096" s="6">
        <v>45</v>
      </c>
      <c r="F4096" s="6">
        <v>45</v>
      </c>
      <c r="G4096" s="6">
        <v>2</v>
      </c>
      <c r="H4096" s="3">
        <f>IF(tr.1!G4099="M",1,0)</f>
        <v>0</v>
      </c>
      <c r="I4096" s="3">
        <f>IF(tr.1!H4099="Single",1,0)</f>
        <v>0</v>
      </c>
      <c r="J4096" s="6">
        <v>10</v>
      </c>
      <c r="K4096" s="3">
        <f>IF(tr.1!J4099="P",1,0)</f>
        <v>1</v>
      </c>
      <c r="L4096" s="7">
        <v>78.399255530000005</v>
      </c>
      <c r="M4096" s="18">
        <v>0.26638505564762394</v>
      </c>
    </row>
    <row r="4097" spans="2:13" x14ac:dyDescent="0.35">
      <c r="B4097">
        <v>4093</v>
      </c>
      <c r="C4097" s="5">
        <v>135789</v>
      </c>
      <c r="D4097" s="6">
        <v>66</v>
      </c>
      <c r="E4097" s="6">
        <v>64.05909932446032</v>
      </c>
      <c r="F4097" s="6"/>
      <c r="G4097" s="6">
        <v>3</v>
      </c>
      <c r="H4097" s="3">
        <f>IF(tr.1!G4100="M",1,0)</f>
        <v>0</v>
      </c>
      <c r="I4097" s="3">
        <f>IF(tr.1!H4100="Single",1,0)</f>
        <v>0</v>
      </c>
      <c r="J4097" s="6">
        <v>3</v>
      </c>
      <c r="K4097" s="3">
        <f>IF(tr.1!J4100="P",1,0)</f>
        <v>1</v>
      </c>
      <c r="L4097" s="7">
        <v>149.0157461</v>
      </c>
      <c r="M4097" s="18">
        <v>0.26647541223948934</v>
      </c>
    </row>
    <row r="4098" spans="2:13" x14ac:dyDescent="0.35">
      <c r="B4098">
        <v>4094</v>
      </c>
      <c r="C4098" s="5">
        <v>161489</v>
      </c>
      <c r="D4098" s="6">
        <v>22</v>
      </c>
      <c r="E4098" s="6">
        <v>4</v>
      </c>
      <c r="F4098" s="6">
        <v>4</v>
      </c>
      <c r="G4098" s="6">
        <v>3</v>
      </c>
      <c r="H4098" s="3">
        <f>IF(tr.1!G4101="M",1,0)</f>
        <v>0</v>
      </c>
      <c r="I4098" s="3">
        <f>IF(tr.1!H4101="Single",1,0)</f>
        <v>0</v>
      </c>
      <c r="J4098" s="6">
        <v>11</v>
      </c>
      <c r="K4098" s="3">
        <f>IF(tr.1!J4101="P",1,0)</f>
        <v>1</v>
      </c>
      <c r="L4098" s="7">
        <v>356.0651866</v>
      </c>
      <c r="M4098" s="18">
        <v>0.26649498174782749</v>
      </c>
    </row>
    <row r="4099" spans="2:13" x14ac:dyDescent="0.35">
      <c r="B4099">
        <v>4095</v>
      </c>
      <c r="C4099" s="5">
        <v>161242</v>
      </c>
      <c r="D4099" s="6">
        <v>26</v>
      </c>
      <c r="E4099" s="6">
        <v>8</v>
      </c>
      <c r="F4099" s="6">
        <v>8</v>
      </c>
      <c r="G4099" s="6">
        <v>3</v>
      </c>
      <c r="H4099" s="3">
        <f>IF(tr.1!G4102="M",1,0)</f>
        <v>1</v>
      </c>
      <c r="I4099" s="3">
        <f>IF(tr.1!H4102="Single",1,0)</f>
        <v>1</v>
      </c>
      <c r="J4099" s="6">
        <v>9</v>
      </c>
      <c r="K4099" s="3">
        <f>IF(tr.1!J4102="P",1,0)</f>
        <v>1</v>
      </c>
      <c r="L4099" s="7">
        <v>440.6492298</v>
      </c>
      <c r="M4099" s="18">
        <v>0.26653325463062172</v>
      </c>
    </row>
    <row r="4100" spans="2:13" x14ac:dyDescent="0.35">
      <c r="B4100">
        <v>4096</v>
      </c>
      <c r="C4100" s="5">
        <v>103067</v>
      </c>
      <c r="D4100" s="6">
        <v>56</v>
      </c>
      <c r="E4100" s="6">
        <v>38</v>
      </c>
      <c r="F4100" s="6">
        <v>38</v>
      </c>
      <c r="G4100" s="6">
        <v>1</v>
      </c>
      <c r="H4100" s="3">
        <f>IF(tr.1!G4103="M",1,0)</f>
        <v>0</v>
      </c>
      <c r="I4100" s="3">
        <f>IF(tr.1!H4103="Single",1,0)</f>
        <v>1</v>
      </c>
      <c r="J4100" s="6">
        <v>12</v>
      </c>
      <c r="K4100" s="3">
        <f>IF(tr.1!J4103="P",1,0)</f>
        <v>1</v>
      </c>
      <c r="L4100" s="7">
        <v>205.90587489999999</v>
      </c>
      <c r="M4100" s="18">
        <v>0.26661706830511445</v>
      </c>
    </row>
    <row r="4101" spans="2:13" x14ac:dyDescent="0.35">
      <c r="B4101">
        <v>4097</v>
      </c>
      <c r="C4101" s="5">
        <v>193954</v>
      </c>
      <c r="D4101" s="6">
        <v>63</v>
      </c>
      <c r="E4101" s="6">
        <v>45</v>
      </c>
      <c r="F4101" s="6">
        <v>45</v>
      </c>
      <c r="G4101" s="6">
        <v>4</v>
      </c>
      <c r="H4101" s="3">
        <f>IF(tr.1!G4104="M",1,0)</f>
        <v>0</v>
      </c>
      <c r="I4101" s="3">
        <f>IF(tr.1!H4104="Single",1,0)</f>
        <v>0</v>
      </c>
      <c r="J4101" s="6">
        <v>7</v>
      </c>
      <c r="K4101" s="3">
        <f>IF(tr.1!J4104="P",1,0)</f>
        <v>1</v>
      </c>
      <c r="L4101" s="7">
        <v>268.54570940000002</v>
      </c>
      <c r="M4101" s="18">
        <v>0.26664398221785568</v>
      </c>
    </row>
    <row r="4102" spans="2:13" x14ac:dyDescent="0.35">
      <c r="B4102">
        <v>4098</v>
      </c>
      <c r="C4102" s="5">
        <v>110811</v>
      </c>
      <c r="D4102" s="6">
        <v>44</v>
      </c>
      <c r="E4102" s="6">
        <v>25</v>
      </c>
      <c r="F4102" s="6">
        <v>25</v>
      </c>
      <c r="G4102" s="6">
        <v>3</v>
      </c>
      <c r="H4102" s="3">
        <f>IF(tr.1!G4105="M",1,0)</f>
        <v>0</v>
      </c>
      <c r="I4102" s="3">
        <f>IF(tr.1!H4105="Single",1,0)</f>
        <v>0</v>
      </c>
      <c r="J4102" s="6">
        <v>14</v>
      </c>
      <c r="K4102" s="3">
        <f>IF(tr.1!J4105="P",1,0)</f>
        <v>1</v>
      </c>
      <c r="L4102" s="7">
        <v>155.66529159999999</v>
      </c>
      <c r="M4102" s="18">
        <v>0.2667233041165985</v>
      </c>
    </row>
    <row r="4103" spans="2:13" x14ac:dyDescent="0.35">
      <c r="B4103">
        <v>4099</v>
      </c>
      <c r="C4103" s="5">
        <v>151577</v>
      </c>
      <c r="D4103" s="6">
        <v>58</v>
      </c>
      <c r="E4103" s="6">
        <v>39</v>
      </c>
      <c r="F4103" s="6">
        <v>39</v>
      </c>
      <c r="G4103" s="6">
        <v>2</v>
      </c>
      <c r="H4103" s="3">
        <f>IF(tr.1!G4106="M",1,0)</f>
        <v>1</v>
      </c>
      <c r="I4103" s="3">
        <f>IF(tr.1!H4106="Single",1,0)</f>
        <v>0</v>
      </c>
      <c r="J4103" s="6">
        <v>1</v>
      </c>
      <c r="K4103" s="3">
        <f>IF(tr.1!J4106="P",1,0)</f>
        <v>1</v>
      </c>
      <c r="L4103" s="7">
        <v>349.26128610000001</v>
      </c>
      <c r="M4103" s="18">
        <v>0.26719576923391863</v>
      </c>
    </row>
    <row r="4104" spans="2:13" x14ac:dyDescent="0.35">
      <c r="B4104">
        <v>4100</v>
      </c>
      <c r="C4104" s="5">
        <v>100171</v>
      </c>
      <c r="D4104" s="6">
        <v>19</v>
      </c>
      <c r="E4104" s="6">
        <v>0</v>
      </c>
      <c r="F4104" s="6">
        <v>0</v>
      </c>
      <c r="G4104" s="6">
        <v>2</v>
      </c>
      <c r="H4104" s="3">
        <f>IF(tr.1!G4107="M",1,0)</f>
        <v>0</v>
      </c>
      <c r="I4104" s="3">
        <f>IF(tr.1!H4107="Single",1,0)</f>
        <v>0</v>
      </c>
      <c r="J4104" s="6">
        <v>14</v>
      </c>
      <c r="K4104" s="3">
        <f>IF(tr.1!J4107="P",1,0)</f>
        <v>1</v>
      </c>
      <c r="L4104" s="7">
        <v>290.12929489999999</v>
      </c>
      <c r="M4104" s="18">
        <v>0.26734957707000651</v>
      </c>
    </row>
    <row r="4105" spans="2:13" x14ac:dyDescent="0.35">
      <c r="B4105">
        <v>4101</v>
      </c>
      <c r="C4105" s="5">
        <v>168024</v>
      </c>
      <c r="D4105" s="6">
        <v>60</v>
      </c>
      <c r="E4105" s="6">
        <v>39</v>
      </c>
      <c r="F4105" s="6">
        <v>39</v>
      </c>
      <c r="G4105" s="6">
        <v>2</v>
      </c>
      <c r="H4105" s="3">
        <f>IF(tr.1!G4108="M",1,0)</f>
        <v>0</v>
      </c>
      <c r="I4105" s="3">
        <f>IF(tr.1!H4108="Single",1,0)</f>
        <v>0</v>
      </c>
      <c r="J4105" s="6">
        <v>7</v>
      </c>
      <c r="K4105" s="3">
        <f>IF(tr.1!J4108="P",1,0)</f>
        <v>1</v>
      </c>
      <c r="L4105" s="7">
        <v>109.5108721</v>
      </c>
      <c r="M4105" s="18">
        <v>0.26742364149478082</v>
      </c>
    </row>
    <row r="4106" spans="2:13" x14ac:dyDescent="0.35">
      <c r="B4106">
        <v>4102</v>
      </c>
      <c r="C4106" s="5">
        <v>128804</v>
      </c>
      <c r="D4106" s="6">
        <v>34</v>
      </c>
      <c r="E4106" s="6">
        <v>14</v>
      </c>
      <c r="F4106" s="6">
        <v>14</v>
      </c>
      <c r="G4106" s="6">
        <v>2</v>
      </c>
      <c r="H4106" s="3">
        <f>IF(tr.1!G4109="M",1,0)</f>
        <v>0</v>
      </c>
      <c r="I4106" s="3">
        <f>IF(tr.1!H4109="Single",1,0)</f>
        <v>1</v>
      </c>
      <c r="J4106" s="6">
        <v>8</v>
      </c>
      <c r="K4106" s="3">
        <f>IF(tr.1!J4109="P",1,0)</f>
        <v>1</v>
      </c>
      <c r="L4106" s="7">
        <v>369.5443707</v>
      </c>
      <c r="M4106" s="18">
        <v>0.26744767491047616</v>
      </c>
    </row>
    <row r="4107" spans="2:13" x14ac:dyDescent="0.35">
      <c r="B4107">
        <v>4103</v>
      </c>
      <c r="C4107" s="5">
        <v>118922</v>
      </c>
      <c r="D4107" s="6">
        <v>64</v>
      </c>
      <c r="E4107" s="6">
        <v>46</v>
      </c>
      <c r="F4107" s="6">
        <v>46</v>
      </c>
      <c r="G4107" s="6">
        <v>3</v>
      </c>
      <c r="H4107" s="3">
        <f>IF(tr.1!G4110="M",1,0)</f>
        <v>1</v>
      </c>
      <c r="I4107" s="3">
        <f>IF(tr.1!H4110="Single",1,0)</f>
        <v>0</v>
      </c>
      <c r="J4107" s="6">
        <v>6</v>
      </c>
      <c r="K4107" s="3">
        <f>IF(tr.1!J4110="P",1,0)</f>
        <v>1</v>
      </c>
      <c r="L4107" s="7">
        <v>39.073225049999998</v>
      </c>
      <c r="M4107" s="18">
        <v>0.26757033053739088</v>
      </c>
    </row>
    <row r="4108" spans="2:13" x14ac:dyDescent="0.35">
      <c r="B4108">
        <v>4104</v>
      </c>
      <c r="C4108" s="5">
        <v>190402</v>
      </c>
      <c r="D4108" s="6">
        <v>63</v>
      </c>
      <c r="E4108" s="6">
        <v>42</v>
      </c>
      <c r="F4108" s="6">
        <v>42</v>
      </c>
      <c r="G4108" s="6">
        <v>1</v>
      </c>
      <c r="H4108" s="3">
        <f>IF(tr.1!G4111="M",1,0)</f>
        <v>0</v>
      </c>
      <c r="I4108" s="3">
        <f>IF(tr.1!H4111="Single",1,0)</f>
        <v>1</v>
      </c>
      <c r="J4108" s="6">
        <v>13</v>
      </c>
      <c r="K4108" s="3">
        <f>IF(tr.1!J4111="P",1,0)</f>
        <v>1</v>
      </c>
      <c r="L4108" s="7">
        <v>192.5154704</v>
      </c>
      <c r="M4108" s="18">
        <v>0.26772359656899491</v>
      </c>
    </row>
    <row r="4109" spans="2:13" x14ac:dyDescent="0.35">
      <c r="B4109">
        <v>4105</v>
      </c>
      <c r="C4109" s="5">
        <v>160510</v>
      </c>
      <c r="D4109" s="6">
        <v>47</v>
      </c>
      <c r="E4109" s="6">
        <v>30</v>
      </c>
      <c r="F4109" s="6">
        <v>30</v>
      </c>
      <c r="G4109" s="6">
        <v>1</v>
      </c>
      <c r="H4109" s="3">
        <f>IF(tr.1!G4112="M",1,0)</f>
        <v>0</v>
      </c>
      <c r="I4109" s="3">
        <f>IF(tr.1!H4112="Single",1,0)</f>
        <v>0</v>
      </c>
      <c r="J4109" s="6">
        <v>6</v>
      </c>
      <c r="K4109" s="3">
        <f>IF(tr.1!J4112="P",1,0)</f>
        <v>1</v>
      </c>
      <c r="L4109" s="7">
        <v>329.63019259999999</v>
      </c>
      <c r="M4109" s="18">
        <v>0.26775275580198299</v>
      </c>
    </row>
    <row r="4110" spans="2:13" x14ac:dyDescent="0.35">
      <c r="B4110">
        <v>4106</v>
      </c>
      <c r="C4110" s="5">
        <v>126972</v>
      </c>
      <c r="D4110" s="6">
        <v>63</v>
      </c>
      <c r="E4110" s="6">
        <v>44</v>
      </c>
      <c r="F4110" s="6">
        <v>44</v>
      </c>
      <c r="G4110" s="6">
        <v>4</v>
      </c>
      <c r="H4110" s="3">
        <f>IF(tr.1!G4113="M",1,0)</f>
        <v>0</v>
      </c>
      <c r="I4110" s="3">
        <f>IF(tr.1!H4113="Single",1,0)</f>
        <v>0</v>
      </c>
      <c r="J4110" s="6">
        <v>14</v>
      </c>
      <c r="K4110" s="3">
        <f>IF(tr.1!J4113="P",1,0)</f>
        <v>1</v>
      </c>
      <c r="L4110" s="7">
        <v>189.01052139999999</v>
      </c>
      <c r="M4110" s="18">
        <v>0.26777287973669028</v>
      </c>
    </row>
    <row r="4111" spans="2:13" x14ac:dyDescent="0.35">
      <c r="B4111">
        <v>4107</v>
      </c>
      <c r="C4111" s="5">
        <v>147112</v>
      </c>
      <c r="D4111" s="6">
        <v>18</v>
      </c>
      <c r="E4111" s="6">
        <v>0</v>
      </c>
      <c r="F4111" s="6">
        <v>0</v>
      </c>
      <c r="G4111" s="6">
        <v>2</v>
      </c>
      <c r="H4111" s="3">
        <f>IF(tr.1!G4114="M",1,0)</f>
        <v>1</v>
      </c>
      <c r="I4111" s="3">
        <f>IF(tr.1!H4114="Single",1,0)</f>
        <v>0</v>
      </c>
      <c r="J4111" s="6">
        <v>10</v>
      </c>
      <c r="K4111" s="3">
        <f>IF(tr.1!J4114="P",1,0)</f>
        <v>0</v>
      </c>
      <c r="L4111" s="7">
        <v>590.73162209999998</v>
      </c>
      <c r="M4111" s="18">
        <v>0.2677983068738079</v>
      </c>
    </row>
    <row r="4112" spans="2:13" x14ac:dyDescent="0.35">
      <c r="B4112">
        <v>4108</v>
      </c>
      <c r="C4112" s="5">
        <v>121400</v>
      </c>
      <c r="D4112" s="6">
        <v>26</v>
      </c>
      <c r="E4112" s="6">
        <v>5</v>
      </c>
      <c r="F4112" s="6">
        <v>5</v>
      </c>
      <c r="G4112" s="6">
        <v>3</v>
      </c>
      <c r="H4112" s="3">
        <f>IF(tr.1!G4115="M",1,0)</f>
        <v>1</v>
      </c>
      <c r="I4112" s="3">
        <f>IF(tr.1!H4115="Single",1,0)</f>
        <v>1</v>
      </c>
      <c r="J4112" s="6">
        <v>7</v>
      </c>
      <c r="K4112" s="3">
        <f>IF(tr.1!J4115="P",1,0)</f>
        <v>1</v>
      </c>
      <c r="L4112" s="7">
        <v>448.77668729999999</v>
      </c>
      <c r="M4112" s="18">
        <v>0.2678839160826767</v>
      </c>
    </row>
    <row r="4113" spans="2:13" x14ac:dyDescent="0.35">
      <c r="B4113">
        <v>4109</v>
      </c>
      <c r="C4113" s="5">
        <v>127839</v>
      </c>
      <c r="D4113" s="6">
        <v>44</v>
      </c>
      <c r="E4113" s="6">
        <v>27</v>
      </c>
      <c r="F4113" s="6">
        <v>27</v>
      </c>
      <c r="G4113" s="6">
        <v>3</v>
      </c>
      <c r="H4113" s="3">
        <f>IF(tr.1!G4116="M",1,0)</f>
        <v>0</v>
      </c>
      <c r="I4113" s="3">
        <f>IF(tr.1!H4116="Single",1,0)</f>
        <v>1</v>
      </c>
      <c r="J4113" s="6">
        <v>3</v>
      </c>
      <c r="K4113" s="3">
        <f>IF(tr.1!J4116="P",1,0)</f>
        <v>0</v>
      </c>
      <c r="L4113" s="7">
        <v>641.05511130000002</v>
      </c>
      <c r="M4113" s="18">
        <v>0.26793635003230221</v>
      </c>
    </row>
    <row r="4114" spans="2:13" x14ac:dyDescent="0.35">
      <c r="B4114">
        <v>4110</v>
      </c>
      <c r="C4114" s="5">
        <v>165547</v>
      </c>
      <c r="D4114" s="6">
        <v>19</v>
      </c>
      <c r="E4114" s="6">
        <v>2</v>
      </c>
      <c r="F4114" s="6">
        <v>2</v>
      </c>
      <c r="G4114" s="6">
        <v>3</v>
      </c>
      <c r="H4114" s="3">
        <f>IF(tr.1!G4117="M",1,0)</f>
        <v>1</v>
      </c>
      <c r="I4114" s="3">
        <f>IF(tr.1!H4117="Single",1,0)</f>
        <v>0</v>
      </c>
      <c r="J4114" s="6">
        <v>3</v>
      </c>
      <c r="K4114" s="3">
        <f>IF(tr.1!J4117="P",1,0)</f>
        <v>0</v>
      </c>
      <c r="L4114" s="7">
        <v>869.24256149999997</v>
      </c>
      <c r="M4114" s="18">
        <v>0.26799147149559388</v>
      </c>
    </row>
    <row r="4115" spans="2:13" x14ac:dyDescent="0.35">
      <c r="B4115">
        <v>4111</v>
      </c>
      <c r="C4115" s="5">
        <v>123554</v>
      </c>
      <c r="D4115" s="6">
        <v>70</v>
      </c>
      <c r="E4115" s="6">
        <v>53</v>
      </c>
      <c r="F4115" s="6">
        <v>53</v>
      </c>
      <c r="G4115" s="6">
        <v>3</v>
      </c>
      <c r="H4115" s="3">
        <f>IF(tr.1!G4118="M",1,0)</f>
        <v>0</v>
      </c>
      <c r="I4115" s="3">
        <f>IF(tr.1!H4118="Single",1,0)</f>
        <v>0</v>
      </c>
      <c r="J4115" s="6">
        <v>10</v>
      </c>
      <c r="K4115" s="3">
        <f>IF(tr.1!J4118="P",1,0)</f>
        <v>1</v>
      </c>
      <c r="L4115" s="7">
        <v>301.5181844</v>
      </c>
      <c r="M4115" s="18">
        <v>0.26802113594697141</v>
      </c>
    </row>
    <row r="4116" spans="2:13" x14ac:dyDescent="0.35">
      <c r="B4116">
        <v>4112</v>
      </c>
      <c r="C4116" s="5">
        <v>188219</v>
      </c>
      <c r="D4116" s="6">
        <v>61</v>
      </c>
      <c r="E4116" s="6">
        <v>43</v>
      </c>
      <c r="F4116" s="6">
        <v>43</v>
      </c>
      <c r="G4116" s="6">
        <v>3</v>
      </c>
      <c r="H4116" s="3">
        <f>IF(tr.1!G4119="M",1,0)</f>
        <v>1</v>
      </c>
      <c r="I4116" s="3">
        <f>IF(tr.1!H4119="Single",1,0)</f>
        <v>1</v>
      </c>
      <c r="J4116" s="6">
        <v>8</v>
      </c>
      <c r="K4116" s="3">
        <f>IF(tr.1!J4119="P",1,0)</f>
        <v>1</v>
      </c>
      <c r="L4116" s="7">
        <v>472.78585570000001</v>
      </c>
      <c r="M4116" s="18">
        <v>0.26804877455461407</v>
      </c>
    </row>
    <row r="4117" spans="2:13" x14ac:dyDescent="0.35">
      <c r="B4117">
        <v>4113</v>
      </c>
      <c r="C4117" s="5">
        <v>171367</v>
      </c>
      <c r="D4117" s="6">
        <v>50</v>
      </c>
      <c r="E4117" s="6">
        <v>30</v>
      </c>
      <c r="F4117" s="6">
        <v>30</v>
      </c>
      <c r="G4117" s="6">
        <v>3</v>
      </c>
      <c r="H4117" s="3">
        <f>IF(tr.1!G4120="M",1,0)</f>
        <v>1</v>
      </c>
      <c r="I4117" s="3">
        <f>IF(tr.1!H4120="Single",1,0)</f>
        <v>0</v>
      </c>
      <c r="J4117" s="6">
        <v>10</v>
      </c>
      <c r="K4117" s="3">
        <f>IF(tr.1!J4120="P",1,0)</f>
        <v>1</v>
      </c>
      <c r="L4117" s="7">
        <v>353.04514449999999</v>
      </c>
      <c r="M4117" s="18">
        <v>0.26812781745114911</v>
      </c>
    </row>
    <row r="4118" spans="2:13" x14ac:dyDescent="0.35">
      <c r="B4118">
        <v>4114</v>
      </c>
      <c r="C4118" s="5">
        <v>170137</v>
      </c>
      <c r="D4118" s="6">
        <v>18</v>
      </c>
      <c r="E4118" s="6">
        <v>0</v>
      </c>
      <c r="F4118" s="6">
        <v>0</v>
      </c>
      <c r="G4118" s="6">
        <v>2</v>
      </c>
      <c r="H4118" s="3">
        <f>IF(tr.1!G4121="M",1,0)</f>
        <v>1</v>
      </c>
      <c r="I4118" s="3">
        <f>IF(tr.1!H4121="Single",1,0)</f>
        <v>1</v>
      </c>
      <c r="J4118" s="6">
        <v>15</v>
      </c>
      <c r="K4118" s="3">
        <f>IF(tr.1!J4121="P",1,0)</f>
        <v>1</v>
      </c>
      <c r="L4118" s="7">
        <v>236.05493540000001</v>
      </c>
      <c r="M4118" s="18">
        <v>0.26815097726325765</v>
      </c>
    </row>
    <row r="4119" spans="2:13" x14ac:dyDescent="0.35">
      <c r="B4119">
        <v>4115</v>
      </c>
      <c r="C4119" s="5">
        <v>159368</v>
      </c>
      <c r="D4119" s="6">
        <v>19</v>
      </c>
      <c r="E4119" s="6">
        <v>1</v>
      </c>
      <c r="F4119" s="6">
        <v>1</v>
      </c>
      <c r="G4119" s="6">
        <v>2</v>
      </c>
      <c r="H4119" s="3">
        <f>IF(tr.1!G4122="M",1,0)</f>
        <v>0</v>
      </c>
      <c r="I4119" s="3">
        <f>IF(tr.1!H4122="Single",1,0)</f>
        <v>0</v>
      </c>
      <c r="J4119" s="6">
        <v>9</v>
      </c>
      <c r="K4119" s="3">
        <f>IF(tr.1!J4122="P",1,0)</f>
        <v>1</v>
      </c>
      <c r="L4119" s="7">
        <v>369.0471847</v>
      </c>
      <c r="M4119" s="18">
        <v>0.26818136618702326</v>
      </c>
    </row>
    <row r="4120" spans="2:13" x14ac:dyDescent="0.35">
      <c r="B4120">
        <v>4116</v>
      </c>
      <c r="C4120" s="5">
        <v>180292</v>
      </c>
      <c r="D4120" s="6">
        <v>68</v>
      </c>
      <c r="E4120" s="6">
        <v>66.05909932446032</v>
      </c>
      <c r="F4120" s="6"/>
      <c r="G4120" s="6">
        <v>2</v>
      </c>
      <c r="H4120" s="3">
        <f>IF(tr.1!G4123="M",1,0)</f>
        <v>1</v>
      </c>
      <c r="I4120" s="3">
        <f>IF(tr.1!H4123="Single",1,0)</f>
        <v>0</v>
      </c>
      <c r="J4120" s="6">
        <v>1</v>
      </c>
      <c r="K4120" s="3">
        <f>IF(tr.1!J4123="P",1,0)</f>
        <v>1</v>
      </c>
      <c r="L4120" s="7">
        <v>189.54754600000001</v>
      </c>
      <c r="M4120" s="18">
        <v>0.26823754707439851</v>
      </c>
    </row>
    <row r="4121" spans="2:13" x14ac:dyDescent="0.35">
      <c r="B4121">
        <v>4117</v>
      </c>
      <c r="C4121" s="5">
        <v>191205</v>
      </c>
      <c r="D4121" s="6">
        <v>55</v>
      </c>
      <c r="E4121" s="6">
        <v>53.05909932446032</v>
      </c>
      <c r="F4121" s="6"/>
      <c r="G4121" s="6">
        <v>2</v>
      </c>
      <c r="H4121" s="3">
        <f>IF(tr.1!G4124="M",1,0)</f>
        <v>1</v>
      </c>
      <c r="I4121" s="3">
        <f>IF(tr.1!H4124="Single",1,0)</f>
        <v>0</v>
      </c>
      <c r="J4121" s="6">
        <v>14</v>
      </c>
      <c r="K4121" s="3">
        <f>IF(tr.1!J4124="P",1,0)</f>
        <v>1</v>
      </c>
      <c r="L4121" s="7">
        <v>312.33183750000001</v>
      </c>
      <c r="M4121" s="18">
        <v>0.26828244692792569</v>
      </c>
    </row>
    <row r="4122" spans="2:13" x14ac:dyDescent="0.35">
      <c r="B4122">
        <v>4118</v>
      </c>
      <c r="C4122" s="5">
        <v>125089</v>
      </c>
      <c r="D4122" s="6">
        <v>48</v>
      </c>
      <c r="E4122" s="6">
        <v>31</v>
      </c>
      <c r="F4122" s="6">
        <v>31</v>
      </c>
      <c r="G4122" s="6">
        <v>2</v>
      </c>
      <c r="H4122" s="3">
        <f>IF(tr.1!G4125="M",1,0)</f>
        <v>1</v>
      </c>
      <c r="I4122" s="3">
        <f>IF(tr.1!H4125="Single",1,0)</f>
        <v>1</v>
      </c>
      <c r="J4122" s="6">
        <v>8</v>
      </c>
      <c r="K4122" s="3">
        <f>IF(tr.1!J4125="P",1,0)</f>
        <v>0</v>
      </c>
      <c r="L4122" s="7">
        <v>509.36668429999997</v>
      </c>
      <c r="M4122" s="18">
        <v>0.268300300104657</v>
      </c>
    </row>
    <row r="4123" spans="2:13" x14ac:dyDescent="0.35">
      <c r="B4123">
        <v>4119</v>
      </c>
      <c r="C4123" s="5">
        <v>150046</v>
      </c>
      <c r="D4123" s="6">
        <v>17</v>
      </c>
      <c r="E4123" s="6">
        <v>0</v>
      </c>
      <c r="F4123" s="6">
        <v>0</v>
      </c>
      <c r="G4123" s="6">
        <v>3</v>
      </c>
      <c r="H4123" s="3">
        <f>IF(tr.1!G4126="M",1,0)</f>
        <v>1</v>
      </c>
      <c r="I4123" s="3">
        <f>IF(tr.1!H4126="Single",1,0)</f>
        <v>1</v>
      </c>
      <c r="J4123" s="6">
        <v>1</v>
      </c>
      <c r="K4123" s="3">
        <f>IF(tr.1!J4126="P",1,0)</f>
        <v>0</v>
      </c>
      <c r="L4123" s="7">
        <v>720.99941100000001</v>
      </c>
      <c r="M4123" s="18">
        <v>0.26841347226277401</v>
      </c>
    </row>
    <row r="4124" spans="2:13" x14ac:dyDescent="0.35">
      <c r="B4124">
        <v>4120</v>
      </c>
      <c r="C4124" s="5">
        <v>191657</v>
      </c>
      <c r="D4124" s="6">
        <v>114</v>
      </c>
      <c r="E4124" s="6">
        <v>0</v>
      </c>
      <c r="F4124" s="6">
        <v>0</v>
      </c>
      <c r="G4124" s="6">
        <v>3</v>
      </c>
      <c r="H4124" s="3">
        <f>IF(tr.1!G4127="M",1,0)</f>
        <v>0</v>
      </c>
      <c r="I4124" s="3">
        <f>IF(tr.1!H4127="Single",1,0)</f>
        <v>1</v>
      </c>
      <c r="J4124" s="6">
        <v>10</v>
      </c>
      <c r="K4124" s="3">
        <f>IF(tr.1!J4127="P",1,0)</f>
        <v>1</v>
      </c>
      <c r="L4124" s="7">
        <v>475.83120580000002</v>
      </c>
      <c r="M4124" s="18">
        <v>0.26846606838220277</v>
      </c>
    </row>
    <row r="4125" spans="2:13" x14ac:dyDescent="0.35">
      <c r="B4125">
        <v>4121</v>
      </c>
      <c r="C4125" s="5">
        <v>137959</v>
      </c>
      <c r="D4125" s="6">
        <v>17</v>
      </c>
      <c r="E4125" s="6">
        <v>0</v>
      </c>
      <c r="F4125" s="6">
        <v>0</v>
      </c>
      <c r="G4125" s="6">
        <v>3</v>
      </c>
      <c r="H4125" s="3">
        <f>IF(tr.1!G4128="M",1,0)</f>
        <v>0</v>
      </c>
      <c r="I4125" s="3">
        <f>IF(tr.1!H4128="Single",1,0)</f>
        <v>0</v>
      </c>
      <c r="J4125" s="6">
        <v>6</v>
      </c>
      <c r="K4125" s="3">
        <f>IF(tr.1!J4128="P",1,0)</f>
        <v>1</v>
      </c>
      <c r="L4125" s="7">
        <v>405.93925259999997</v>
      </c>
      <c r="M4125" s="18">
        <v>0.26848824492544843</v>
      </c>
    </row>
    <row r="4126" spans="2:13" x14ac:dyDescent="0.35">
      <c r="B4126">
        <v>4122</v>
      </c>
      <c r="C4126" s="5">
        <v>150233</v>
      </c>
      <c r="D4126" s="6">
        <v>18</v>
      </c>
      <c r="E4126" s="6">
        <v>0</v>
      </c>
      <c r="F4126" s="6">
        <v>0</v>
      </c>
      <c r="G4126" s="6">
        <v>4</v>
      </c>
      <c r="H4126" s="3">
        <f>IF(tr.1!G4129="M",1,0)</f>
        <v>0</v>
      </c>
      <c r="I4126" s="3">
        <f>IF(tr.1!H4129="Single",1,0)</f>
        <v>0</v>
      </c>
      <c r="J4126" s="6">
        <v>11</v>
      </c>
      <c r="K4126" s="3">
        <f>IF(tr.1!J4129="P",1,0)</f>
        <v>1</v>
      </c>
      <c r="L4126" s="7">
        <v>121.95174040000001</v>
      </c>
      <c r="M4126" s="18">
        <v>0.26852091073216144</v>
      </c>
    </row>
    <row r="4127" spans="2:13" x14ac:dyDescent="0.35">
      <c r="B4127">
        <v>4123</v>
      </c>
      <c r="C4127" s="5">
        <v>174887</v>
      </c>
      <c r="D4127" s="6">
        <v>40</v>
      </c>
      <c r="E4127" s="6">
        <v>23</v>
      </c>
      <c r="F4127" s="6">
        <v>23</v>
      </c>
      <c r="G4127" s="6">
        <v>2</v>
      </c>
      <c r="H4127" s="3">
        <f>IF(tr.1!G4130="M",1,0)</f>
        <v>0</v>
      </c>
      <c r="I4127" s="3">
        <f>IF(tr.1!H4130="Single",1,0)</f>
        <v>1</v>
      </c>
      <c r="J4127" s="6">
        <v>2</v>
      </c>
      <c r="K4127" s="3">
        <f>IF(tr.1!J4130="P",1,0)</f>
        <v>0</v>
      </c>
      <c r="L4127" s="7">
        <v>666.94325179999998</v>
      </c>
      <c r="M4127" s="18">
        <v>0.2685372765526236</v>
      </c>
    </row>
    <row r="4128" spans="2:13" x14ac:dyDescent="0.35">
      <c r="B4128">
        <v>4124</v>
      </c>
      <c r="C4128" s="5">
        <v>163121</v>
      </c>
      <c r="D4128" s="6">
        <v>50</v>
      </c>
      <c r="E4128" s="6">
        <v>32</v>
      </c>
      <c r="F4128" s="6">
        <v>32</v>
      </c>
      <c r="G4128" s="6">
        <v>2</v>
      </c>
      <c r="H4128" s="3">
        <f>IF(tr.1!G4131="M",1,0)</f>
        <v>0</v>
      </c>
      <c r="I4128" s="3">
        <f>IF(tr.1!H4131="Single",1,0)</f>
        <v>1</v>
      </c>
      <c r="J4128" s="6">
        <v>5</v>
      </c>
      <c r="K4128" s="3">
        <f>IF(tr.1!J4131="P",1,0)</f>
        <v>1</v>
      </c>
      <c r="L4128" s="7">
        <v>483.40077760000003</v>
      </c>
      <c r="M4128" s="18">
        <v>0.26856198183313573</v>
      </c>
    </row>
    <row r="4129" spans="2:13" x14ac:dyDescent="0.35">
      <c r="B4129">
        <v>4125</v>
      </c>
      <c r="C4129" s="5">
        <v>121973</v>
      </c>
      <c r="D4129" s="6">
        <v>66</v>
      </c>
      <c r="E4129" s="6">
        <v>49</v>
      </c>
      <c r="F4129" s="6">
        <v>49</v>
      </c>
      <c r="G4129" s="6">
        <v>2</v>
      </c>
      <c r="H4129" s="3">
        <f>IF(tr.1!G4132="M",1,0)</f>
        <v>1</v>
      </c>
      <c r="I4129" s="3">
        <f>IF(tr.1!H4132="Single",1,0)</f>
        <v>1</v>
      </c>
      <c r="J4129" s="6">
        <v>2</v>
      </c>
      <c r="K4129" s="3">
        <f>IF(tr.1!J4132="P",1,0)</f>
        <v>1</v>
      </c>
      <c r="L4129" s="7">
        <v>233.0582785</v>
      </c>
      <c r="M4129" s="18">
        <v>0.26858775166482551</v>
      </c>
    </row>
    <row r="4130" spans="2:13" x14ac:dyDescent="0.35">
      <c r="B4130">
        <v>4126</v>
      </c>
      <c r="C4130" s="5">
        <v>170780</v>
      </c>
      <c r="D4130" s="6">
        <v>38</v>
      </c>
      <c r="E4130" s="6">
        <v>18</v>
      </c>
      <c r="F4130" s="6">
        <v>18</v>
      </c>
      <c r="G4130" s="6">
        <v>2</v>
      </c>
      <c r="H4130" s="3">
        <f>IF(tr.1!G4133="M",1,0)</f>
        <v>0</v>
      </c>
      <c r="I4130" s="3">
        <f>IF(tr.1!H4133="Single",1,0)</f>
        <v>1</v>
      </c>
      <c r="J4130" s="6">
        <v>9</v>
      </c>
      <c r="K4130" s="3">
        <f>IF(tr.1!J4133="P",1,0)</f>
        <v>1</v>
      </c>
      <c r="L4130" s="7">
        <v>384.39480079999998</v>
      </c>
      <c r="M4130" s="18">
        <v>0.2687228601414845</v>
      </c>
    </row>
    <row r="4131" spans="2:13" x14ac:dyDescent="0.35">
      <c r="B4131">
        <v>4127</v>
      </c>
      <c r="C4131" s="5">
        <v>124024</v>
      </c>
      <c r="D4131" s="6">
        <v>61</v>
      </c>
      <c r="E4131" s="6">
        <v>41</v>
      </c>
      <c r="F4131" s="6">
        <v>41</v>
      </c>
      <c r="G4131" s="6">
        <v>3</v>
      </c>
      <c r="H4131" s="3">
        <f>IF(tr.1!G4134="M",1,0)</f>
        <v>1</v>
      </c>
      <c r="I4131" s="3">
        <f>IF(tr.1!H4134="Single",1,0)</f>
        <v>0</v>
      </c>
      <c r="J4131" s="6">
        <v>5</v>
      </c>
      <c r="K4131" s="3">
        <f>IF(tr.1!J4134="P",1,0)</f>
        <v>1</v>
      </c>
      <c r="L4131" s="7">
        <v>92.476829710000004</v>
      </c>
      <c r="M4131" s="18">
        <v>0.26886455829350153</v>
      </c>
    </row>
    <row r="4132" spans="2:13" x14ac:dyDescent="0.35">
      <c r="B4132">
        <v>4128</v>
      </c>
      <c r="C4132" s="5">
        <v>188105</v>
      </c>
      <c r="D4132" s="6">
        <v>58</v>
      </c>
      <c r="E4132" s="6">
        <v>39</v>
      </c>
      <c r="F4132" s="6">
        <v>39</v>
      </c>
      <c r="G4132" s="6">
        <v>2</v>
      </c>
      <c r="H4132" s="3">
        <f>IF(tr.1!G4135="M",1,0)</f>
        <v>1</v>
      </c>
      <c r="I4132" s="3">
        <f>IF(tr.1!H4135="Single",1,0)</f>
        <v>1</v>
      </c>
      <c r="J4132" s="6">
        <v>13</v>
      </c>
      <c r="K4132" s="3">
        <f>IF(tr.1!J4135="P",1,0)</f>
        <v>1</v>
      </c>
      <c r="L4132" s="7">
        <v>182.96907870000001</v>
      </c>
      <c r="M4132" s="18">
        <v>0.26889924388767272</v>
      </c>
    </row>
    <row r="4133" spans="2:13" x14ac:dyDescent="0.35">
      <c r="B4133">
        <v>4129</v>
      </c>
      <c r="C4133" s="5">
        <v>178760</v>
      </c>
      <c r="D4133" s="6">
        <v>39</v>
      </c>
      <c r="E4133" s="6">
        <v>21</v>
      </c>
      <c r="F4133" s="6">
        <v>21</v>
      </c>
      <c r="G4133" s="6">
        <v>2</v>
      </c>
      <c r="H4133" s="3">
        <f>IF(tr.1!G4136="M",1,0)</f>
        <v>0</v>
      </c>
      <c r="I4133" s="3">
        <f>IF(tr.1!H4136="Single",1,0)</f>
        <v>0</v>
      </c>
      <c r="J4133" s="6">
        <v>10</v>
      </c>
      <c r="K4133" s="3">
        <f>IF(tr.1!J4136="P",1,0)</f>
        <v>1</v>
      </c>
      <c r="L4133" s="7">
        <v>318.2124455</v>
      </c>
      <c r="M4133" s="18">
        <v>0.26895948554699556</v>
      </c>
    </row>
    <row r="4134" spans="2:13" x14ac:dyDescent="0.35">
      <c r="B4134">
        <v>4130</v>
      </c>
      <c r="C4134" s="5">
        <v>104120</v>
      </c>
      <c r="D4134" s="6">
        <v>69</v>
      </c>
      <c r="E4134" s="6">
        <v>48</v>
      </c>
      <c r="F4134" s="6">
        <v>48</v>
      </c>
      <c r="G4134" s="6">
        <v>3</v>
      </c>
      <c r="H4134" s="3">
        <f>IF(tr.1!G4137="M",1,0)</f>
        <v>0</v>
      </c>
      <c r="I4134" s="3">
        <f>IF(tr.1!H4137="Single",1,0)</f>
        <v>0</v>
      </c>
      <c r="J4134" s="6">
        <v>15</v>
      </c>
      <c r="K4134" s="3">
        <f>IF(tr.1!J4137="P",1,0)</f>
        <v>1</v>
      </c>
      <c r="L4134" s="7">
        <v>123.1253857</v>
      </c>
      <c r="M4134" s="18">
        <v>0.26907373698830184</v>
      </c>
    </row>
    <row r="4135" spans="2:13" x14ac:dyDescent="0.35">
      <c r="B4135">
        <v>4131</v>
      </c>
      <c r="C4135" s="5">
        <v>121991</v>
      </c>
      <c r="D4135" s="6">
        <v>27</v>
      </c>
      <c r="E4135" s="6">
        <v>10</v>
      </c>
      <c r="F4135" s="6">
        <v>10</v>
      </c>
      <c r="G4135" s="6">
        <v>3</v>
      </c>
      <c r="H4135" s="3">
        <f>IF(tr.1!G4138="M",1,0)</f>
        <v>1</v>
      </c>
      <c r="I4135" s="3">
        <f>IF(tr.1!H4138="Single",1,0)</f>
        <v>1</v>
      </c>
      <c r="J4135" s="6">
        <v>5</v>
      </c>
      <c r="K4135" s="3">
        <f>IF(tr.1!J4138="P",1,0)</f>
        <v>0</v>
      </c>
      <c r="L4135" s="7">
        <v>616.45756259999996</v>
      </c>
      <c r="M4135" s="18">
        <v>0.26913449678562362</v>
      </c>
    </row>
    <row r="4136" spans="2:13" x14ac:dyDescent="0.35">
      <c r="B4136">
        <v>4132</v>
      </c>
      <c r="C4136" s="5">
        <v>188702</v>
      </c>
      <c r="D4136" s="6">
        <v>18</v>
      </c>
      <c r="E4136" s="6">
        <v>0</v>
      </c>
      <c r="F4136" s="6">
        <v>0</v>
      </c>
      <c r="G4136" s="6">
        <v>3</v>
      </c>
      <c r="H4136" s="3">
        <f>IF(tr.1!G4139="M",1,0)</f>
        <v>0</v>
      </c>
      <c r="I4136" s="3">
        <f>IF(tr.1!H4139="Single",1,0)</f>
        <v>0</v>
      </c>
      <c r="J4136" s="6">
        <v>13</v>
      </c>
      <c r="K4136" s="3">
        <f>IF(tr.1!J4139="P",1,0)</f>
        <v>1</v>
      </c>
      <c r="L4136" s="7">
        <v>190.64789149999999</v>
      </c>
      <c r="M4136" s="18">
        <v>0.26915003619325861</v>
      </c>
    </row>
    <row r="4137" spans="2:13" x14ac:dyDescent="0.35">
      <c r="B4137">
        <v>4133</v>
      </c>
      <c r="C4137" s="5">
        <v>199301</v>
      </c>
      <c r="D4137" s="6">
        <v>21</v>
      </c>
      <c r="E4137" s="6">
        <v>3</v>
      </c>
      <c r="F4137" s="6">
        <v>3</v>
      </c>
      <c r="G4137" s="6">
        <v>1</v>
      </c>
      <c r="H4137" s="3">
        <f>IF(tr.1!G4140="M",1,0)</f>
        <v>0</v>
      </c>
      <c r="I4137" s="3">
        <f>IF(tr.1!H4140="Single",1,0)</f>
        <v>1</v>
      </c>
      <c r="J4137" s="6">
        <v>15</v>
      </c>
      <c r="K4137" s="3">
        <f>IF(tr.1!J4140="P",1,0)</f>
        <v>0</v>
      </c>
      <c r="L4137" s="7">
        <v>584.45847949999995</v>
      </c>
      <c r="M4137" s="18">
        <v>0.26915736822544012</v>
      </c>
    </row>
    <row r="4138" spans="2:13" x14ac:dyDescent="0.35">
      <c r="B4138">
        <v>4134</v>
      </c>
      <c r="C4138" s="5">
        <v>153275</v>
      </c>
      <c r="D4138" s="6">
        <v>38</v>
      </c>
      <c r="E4138" s="6">
        <v>19</v>
      </c>
      <c r="F4138" s="6">
        <v>19</v>
      </c>
      <c r="G4138" s="6">
        <v>3</v>
      </c>
      <c r="H4138" s="3">
        <f>IF(tr.1!G4141="M",1,0)</f>
        <v>1</v>
      </c>
      <c r="I4138" s="3">
        <f>IF(tr.1!H4141="Single",1,0)</f>
        <v>1</v>
      </c>
      <c r="J4138" s="6">
        <v>6</v>
      </c>
      <c r="K4138" s="3">
        <f>IF(tr.1!J4141="P",1,0)</f>
        <v>1</v>
      </c>
      <c r="L4138" s="7">
        <v>397.93030090000002</v>
      </c>
      <c r="M4138" s="18">
        <v>0.2691618632108862</v>
      </c>
    </row>
    <row r="4139" spans="2:13" x14ac:dyDescent="0.35">
      <c r="B4139">
        <v>4135</v>
      </c>
      <c r="C4139" s="5">
        <v>185442</v>
      </c>
      <c r="D4139" s="6">
        <v>26</v>
      </c>
      <c r="E4139" s="6">
        <v>9</v>
      </c>
      <c r="F4139" s="6">
        <v>9</v>
      </c>
      <c r="G4139" s="6">
        <v>3</v>
      </c>
      <c r="H4139" s="3">
        <f>IF(tr.1!G4142="M",1,0)</f>
        <v>0</v>
      </c>
      <c r="I4139" s="3">
        <f>IF(tr.1!H4142="Single",1,0)</f>
        <v>0</v>
      </c>
      <c r="J4139" s="6">
        <v>6</v>
      </c>
      <c r="K4139" s="3">
        <f>IF(tr.1!J4142="P",1,0)</f>
        <v>1</v>
      </c>
      <c r="L4139" s="7">
        <v>326.04532330000001</v>
      </c>
      <c r="M4139" s="18">
        <v>0.26917891726851395</v>
      </c>
    </row>
    <row r="4140" spans="2:13" x14ac:dyDescent="0.35">
      <c r="B4140">
        <v>4136</v>
      </c>
      <c r="C4140" s="5">
        <v>123629</v>
      </c>
      <c r="D4140" s="6">
        <v>33</v>
      </c>
      <c r="E4140" s="6">
        <v>15</v>
      </c>
      <c r="F4140" s="6">
        <v>15</v>
      </c>
      <c r="G4140" s="6">
        <v>2</v>
      </c>
      <c r="H4140" s="3">
        <f>IF(tr.1!G4143="M",1,0)</f>
        <v>1</v>
      </c>
      <c r="I4140" s="3">
        <f>IF(tr.1!H4143="Single",1,0)</f>
        <v>1</v>
      </c>
      <c r="J4140" s="6">
        <v>13</v>
      </c>
      <c r="K4140" s="3">
        <f>IF(tr.1!J4143="P",1,0)</f>
        <v>1</v>
      </c>
      <c r="L4140" s="7">
        <v>270.34580419999998</v>
      </c>
      <c r="M4140" s="18">
        <v>0.2692374017224648</v>
      </c>
    </row>
    <row r="4141" spans="2:13" x14ac:dyDescent="0.35">
      <c r="B4141">
        <v>4137</v>
      </c>
      <c r="C4141" s="5">
        <v>159469</v>
      </c>
      <c r="D4141" s="6">
        <v>28</v>
      </c>
      <c r="E4141" s="6">
        <v>8</v>
      </c>
      <c r="F4141" s="6">
        <v>8</v>
      </c>
      <c r="G4141" s="6">
        <v>3</v>
      </c>
      <c r="H4141" s="3">
        <f>IF(tr.1!G4144="M",1,0)</f>
        <v>0</v>
      </c>
      <c r="I4141" s="3">
        <f>IF(tr.1!H4144="Single",1,0)</f>
        <v>0</v>
      </c>
      <c r="J4141" s="6">
        <v>6</v>
      </c>
      <c r="K4141" s="3">
        <f>IF(tr.1!J4144="P",1,0)</f>
        <v>1</v>
      </c>
      <c r="L4141" s="7">
        <v>328.52050179999998</v>
      </c>
      <c r="M4141" s="18">
        <v>0.26927795036011526</v>
      </c>
    </row>
    <row r="4142" spans="2:13" x14ac:dyDescent="0.35">
      <c r="B4142">
        <v>4138</v>
      </c>
      <c r="C4142" s="5">
        <v>101681</v>
      </c>
      <c r="D4142" s="6">
        <v>68</v>
      </c>
      <c r="E4142" s="6">
        <v>51</v>
      </c>
      <c r="F4142" s="6">
        <v>51</v>
      </c>
      <c r="G4142" s="6">
        <v>2</v>
      </c>
      <c r="H4142" s="3">
        <f>IF(tr.1!G4145="M",1,0)</f>
        <v>1</v>
      </c>
      <c r="I4142" s="3">
        <f>IF(tr.1!H4145="Single",1,0)</f>
        <v>1</v>
      </c>
      <c r="J4142" s="6">
        <v>3</v>
      </c>
      <c r="K4142" s="3">
        <f>IF(tr.1!J4145="P",1,0)</f>
        <v>1</v>
      </c>
      <c r="L4142" s="7">
        <v>91.199590139999998</v>
      </c>
      <c r="M4142" s="18">
        <v>0.26928002999058409</v>
      </c>
    </row>
    <row r="4143" spans="2:13" x14ac:dyDescent="0.35">
      <c r="B4143">
        <v>4139</v>
      </c>
      <c r="C4143" s="5">
        <v>130624</v>
      </c>
      <c r="D4143" s="6">
        <v>61</v>
      </c>
      <c r="E4143" s="6">
        <v>43</v>
      </c>
      <c r="F4143" s="6">
        <v>43</v>
      </c>
      <c r="G4143" s="6">
        <v>2</v>
      </c>
      <c r="H4143" s="3">
        <f>IF(tr.1!G4146="M",1,0)</f>
        <v>1</v>
      </c>
      <c r="I4143" s="3">
        <f>IF(tr.1!H4146="Single",1,0)</f>
        <v>0</v>
      </c>
      <c r="J4143" s="6">
        <v>8</v>
      </c>
      <c r="K4143" s="3">
        <f>IF(tr.1!J4146="P",1,0)</f>
        <v>1</v>
      </c>
      <c r="L4143" s="7">
        <v>241.20895160000001</v>
      </c>
      <c r="M4143" s="18">
        <v>0.26935297983253792</v>
      </c>
    </row>
    <row r="4144" spans="2:13" x14ac:dyDescent="0.35">
      <c r="B4144">
        <v>4140</v>
      </c>
      <c r="C4144" s="5">
        <v>152793</v>
      </c>
      <c r="D4144" s="6">
        <v>52</v>
      </c>
      <c r="E4144" s="6">
        <v>34</v>
      </c>
      <c r="F4144" s="6">
        <v>34</v>
      </c>
      <c r="G4144" s="6">
        <v>3</v>
      </c>
      <c r="H4144" s="3">
        <f>IF(tr.1!G4147="M",1,0)</f>
        <v>0</v>
      </c>
      <c r="I4144" s="3">
        <f>IF(tr.1!H4147="Single",1,0)</f>
        <v>1</v>
      </c>
      <c r="J4144" s="6">
        <v>3</v>
      </c>
      <c r="K4144" s="3">
        <f>IF(tr.1!J4147="P",1,0)</f>
        <v>1</v>
      </c>
      <c r="L4144" s="7">
        <v>459.63396590000002</v>
      </c>
      <c r="M4144" s="18">
        <v>0.26936485460950632</v>
      </c>
    </row>
    <row r="4145" spans="2:13" x14ac:dyDescent="0.35">
      <c r="B4145">
        <v>4141</v>
      </c>
      <c r="C4145" s="5">
        <v>112521</v>
      </c>
      <c r="D4145" s="6">
        <v>59</v>
      </c>
      <c r="E4145" s="6">
        <v>40</v>
      </c>
      <c r="F4145" s="6">
        <v>40</v>
      </c>
      <c r="G4145" s="6">
        <v>3</v>
      </c>
      <c r="H4145" s="3">
        <f>IF(tr.1!G4148="M",1,0)</f>
        <v>1</v>
      </c>
      <c r="I4145" s="3">
        <f>IF(tr.1!H4148="Single",1,0)</f>
        <v>0</v>
      </c>
      <c r="J4145" s="6">
        <v>9</v>
      </c>
      <c r="K4145" s="3">
        <f>IF(tr.1!J4148="P",1,0)</f>
        <v>1</v>
      </c>
      <c r="L4145" s="7">
        <v>342.78729449999997</v>
      </c>
      <c r="M4145" s="18">
        <v>0.26943662861059559</v>
      </c>
    </row>
    <row r="4146" spans="2:13" x14ac:dyDescent="0.35">
      <c r="B4146">
        <v>4142</v>
      </c>
      <c r="C4146" s="5">
        <v>143519</v>
      </c>
      <c r="D4146" s="6">
        <v>60</v>
      </c>
      <c r="E4146" s="6">
        <v>43</v>
      </c>
      <c r="F4146" s="6">
        <v>43</v>
      </c>
      <c r="G4146" s="6">
        <v>3</v>
      </c>
      <c r="H4146" s="3">
        <f>IF(tr.1!G4149="M",1,0)</f>
        <v>1</v>
      </c>
      <c r="I4146" s="3">
        <f>IF(tr.1!H4149="Single",1,0)</f>
        <v>1</v>
      </c>
      <c r="J4146" s="6">
        <v>2</v>
      </c>
      <c r="K4146" s="3">
        <f>IF(tr.1!J4149="P",1,0)</f>
        <v>1</v>
      </c>
      <c r="L4146" s="7">
        <v>86.020907890000004</v>
      </c>
      <c r="M4146" s="18">
        <v>0.26947829224019604</v>
      </c>
    </row>
    <row r="4147" spans="2:13" x14ac:dyDescent="0.35">
      <c r="B4147">
        <v>4143</v>
      </c>
      <c r="C4147" s="5">
        <v>161210</v>
      </c>
      <c r="D4147" s="6">
        <v>44</v>
      </c>
      <c r="E4147" s="6">
        <v>27</v>
      </c>
      <c r="F4147" s="6">
        <v>27</v>
      </c>
      <c r="G4147" s="6">
        <v>2</v>
      </c>
      <c r="H4147" s="3">
        <f>IF(tr.1!G4150="M",1,0)</f>
        <v>0</v>
      </c>
      <c r="I4147" s="3">
        <f>IF(tr.1!H4150="Single",1,0)</f>
        <v>1</v>
      </c>
      <c r="J4147" s="6">
        <v>6</v>
      </c>
      <c r="K4147" s="3">
        <f>IF(tr.1!J4150="P",1,0)</f>
        <v>1</v>
      </c>
      <c r="L4147" s="7">
        <v>405.15589560000001</v>
      </c>
      <c r="M4147" s="18">
        <v>0.26956157539662096</v>
      </c>
    </row>
    <row r="4148" spans="2:13" x14ac:dyDescent="0.35">
      <c r="B4148">
        <v>4144</v>
      </c>
      <c r="C4148" s="5">
        <v>111528</v>
      </c>
      <c r="D4148" s="6">
        <v>17</v>
      </c>
      <c r="E4148" s="6">
        <v>0</v>
      </c>
      <c r="F4148" s="6">
        <v>0</v>
      </c>
      <c r="G4148" s="6">
        <v>2</v>
      </c>
      <c r="H4148" s="3">
        <f>IF(tr.1!G4151="M",1,0)</f>
        <v>0</v>
      </c>
      <c r="I4148" s="3">
        <f>IF(tr.1!H4151="Single",1,0)</f>
        <v>0</v>
      </c>
      <c r="J4148" s="6">
        <v>13</v>
      </c>
      <c r="K4148" s="3">
        <f>IF(tr.1!J4151="P",1,0)</f>
        <v>1</v>
      </c>
      <c r="L4148" s="7">
        <v>258.91338239999999</v>
      </c>
      <c r="M4148" s="18">
        <v>0.2695757642018487</v>
      </c>
    </row>
    <row r="4149" spans="2:13" x14ac:dyDescent="0.35">
      <c r="B4149">
        <v>4145</v>
      </c>
      <c r="C4149" s="5">
        <v>128658</v>
      </c>
      <c r="D4149" s="6">
        <v>128</v>
      </c>
      <c r="E4149" s="6">
        <v>16</v>
      </c>
      <c r="F4149" s="6">
        <v>16</v>
      </c>
      <c r="G4149" s="6">
        <v>2</v>
      </c>
      <c r="H4149" s="3">
        <f>IF(tr.1!G4152="M",1,0)</f>
        <v>1</v>
      </c>
      <c r="I4149" s="3">
        <f>IF(tr.1!H4152="Single",1,0)</f>
        <v>0</v>
      </c>
      <c r="J4149" s="6">
        <v>5</v>
      </c>
      <c r="K4149" s="3">
        <f>IF(tr.1!J4152="P",1,0)</f>
        <v>1</v>
      </c>
      <c r="L4149" s="7">
        <v>495.16816920000002</v>
      </c>
      <c r="M4149" s="18">
        <v>0.26962538349823417</v>
      </c>
    </row>
    <row r="4150" spans="2:13" x14ac:dyDescent="0.35">
      <c r="B4150">
        <v>4146</v>
      </c>
      <c r="C4150" s="5">
        <v>130749</v>
      </c>
      <c r="D4150" s="6">
        <v>67</v>
      </c>
      <c r="E4150" s="6">
        <v>48</v>
      </c>
      <c r="F4150" s="6">
        <v>48</v>
      </c>
      <c r="G4150" s="6">
        <v>3</v>
      </c>
      <c r="H4150" s="3">
        <f>IF(tr.1!G4153="M",1,0)</f>
        <v>0</v>
      </c>
      <c r="I4150" s="3">
        <f>IF(tr.1!H4153="Single",1,0)</f>
        <v>1</v>
      </c>
      <c r="J4150" s="6">
        <v>15</v>
      </c>
      <c r="K4150" s="3">
        <f>IF(tr.1!J4153="P",1,0)</f>
        <v>1</v>
      </c>
      <c r="L4150" s="7">
        <v>218.3320804</v>
      </c>
      <c r="M4150" s="18">
        <v>0.26966087455234844</v>
      </c>
    </row>
    <row r="4151" spans="2:13" x14ac:dyDescent="0.35">
      <c r="B4151">
        <v>4147</v>
      </c>
      <c r="C4151" s="5">
        <v>181524</v>
      </c>
      <c r="D4151" s="6">
        <v>50</v>
      </c>
      <c r="E4151" s="6">
        <v>29</v>
      </c>
      <c r="F4151" s="6">
        <v>29</v>
      </c>
      <c r="G4151" s="6">
        <v>2</v>
      </c>
      <c r="H4151" s="3">
        <f>IF(tr.1!G4154="M",1,0)</f>
        <v>0</v>
      </c>
      <c r="I4151" s="3">
        <f>IF(tr.1!H4154="Single",1,0)</f>
        <v>0</v>
      </c>
      <c r="J4151" s="6">
        <v>1</v>
      </c>
      <c r="K4151" s="3">
        <f>IF(tr.1!J4154="P",1,0)</f>
        <v>0</v>
      </c>
      <c r="L4151" s="7">
        <v>579.34654039999998</v>
      </c>
      <c r="M4151" s="18">
        <v>0.26970804575745222</v>
      </c>
    </row>
    <row r="4152" spans="2:13" x14ac:dyDescent="0.35">
      <c r="B4152">
        <v>4148</v>
      </c>
      <c r="C4152" s="5">
        <v>194078</v>
      </c>
      <c r="D4152" s="6">
        <v>42</v>
      </c>
      <c r="E4152" s="6">
        <v>24</v>
      </c>
      <c r="F4152" s="6">
        <v>24</v>
      </c>
      <c r="G4152" s="6">
        <v>4</v>
      </c>
      <c r="H4152" s="3">
        <f>IF(tr.1!G4155="M",1,0)</f>
        <v>0</v>
      </c>
      <c r="I4152" s="3">
        <f>IF(tr.1!H4155="Single",1,0)</f>
        <v>1</v>
      </c>
      <c r="J4152" s="6">
        <v>8</v>
      </c>
      <c r="K4152" s="3">
        <f>IF(tr.1!J4155="P",1,0)</f>
        <v>1</v>
      </c>
      <c r="L4152" s="7">
        <v>394.35514840000002</v>
      </c>
      <c r="M4152" s="18">
        <v>0.26987500236076511</v>
      </c>
    </row>
    <row r="4153" spans="2:13" x14ac:dyDescent="0.35">
      <c r="B4153">
        <v>4149</v>
      </c>
      <c r="C4153" s="5">
        <v>163605</v>
      </c>
      <c r="D4153" s="6">
        <v>18</v>
      </c>
      <c r="E4153" s="6">
        <v>0</v>
      </c>
      <c r="F4153" s="6">
        <v>0</v>
      </c>
      <c r="G4153" s="6">
        <v>1</v>
      </c>
      <c r="H4153" s="3">
        <f>IF(tr.1!G4156="M",1,0)</f>
        <v>1</v>
      </c>
      <c r="I4153" s="3">
        <f>IF(tr.1!H4156="Single",1,0)</f>
        <v>0</v>
      </c>
      <c r="J4153" s="6">
        <v>15</v>
      </c>
      <c r="K4153" s="3">
        <f>IF(tr.1!J4156="P",1,0)</f>
        <v>1</v>
      </c>
      <c r="L4153" s="7">
        <v>382.10352180000001</v>
      </c>
      <c r="M4153" s="18">
        <v>0.26992009379537496</v>
      </c>
    </row>
    <row r="4154" spans="2:13" x14ac:dyDescent="0.35">
      <c r="B4154">
        <v>4150</v>
      </c>
      <c r="C4154" s="5">
        <v>119436</v>
      </c>
      <c r="D4154" s="6">
        <v>32</v>
      </c>
      <c r="E4154" s="6">
        <v>13</v>
      </c>
      <c r="F4154" s="6">
        <v>13</v>
      </c>
      <c r="G4154" s="6">
        <v>2</v>
      </c>
      <c r="H4154" s="3">
        <f>IF(tr.1!G4157="M",1,0)</f>
        <v>0</v>
      </c>
      <c r="I4154" s="3">
        <f>IF(tr.1!H4157="Single",1,0)</f>
        <v>0</v>
      </c>
      <c r="J4154" s="6">
        <v>10</v>
      </c>
      <c r="K4154" s="3">
        <f>IF(tr.1!J4157="P",1,0)</f>
        <v>1</v>
      </c>
      <c r="L4154" s="7">
        <v>336.21358370000002</v>
      </c>
      <c r="M4154" s="18">
        <v>0.26992330520267571</v>
      </c>
    </row>
    <row r="4155" spans="2:13" x14ac:dyDescent="0.35">
      <c r="B4155">
        <v>4151</v>
      </c>
      <c r="C4155" s="5">
        <v>121931</v>
      </c>
      <c r="D4155" s="6">
        <v>54</v>
      </c>
      <c r="E4155" s="6">
        <v>33</v>
      </c>
      <c r="F4155" s="6">
        <v>33</v>
      </c>
      <c r="G4155" s="6">
        <v>3</v>
      </c>
      <c r="H4155" s="3">
        <f>IF(tr.1!G4158="M",1,0)</f>
        <v>0</v>
      </c>
      <c r="I4155" s="3">
        <f>IF(tr.1!H4158="Single",1,0)</f>
        <v>0</v>
      </c>
      <c r="J4155" s="6">
        <v>2</v>
      </c>
      <c r="K4155" s="3">
        <f>IF(tr.1!J4158="P",1,0)</f>
        <v>1</v>
      </c>
      <c r="L4155" s="7">
        <v>459.60792809999998</v>
      </c>
      <c r="M4155" s="18">
        <v>0.27017154186591064</v>
      </c>
    </row>
    <row r="4156" spans="2:13" x14ac:dyDescent="0.35">
      <c r="B4156">
        <v>4152</v>
      </c>
      <c r="C4156" s="5">
        <v>186245</v>
      </c>
      <c r="D4156" s="6">
        <v>17</v>
      </c>
      <c r="E4156" s="6">
        <v>0</v>
      </c>
      <c r="F4156" s="6">
        <v>0</v>
      </c>
      <c r="G4156" s="6">
        <v>1</v>
      </c>
      <c r="H4156" s="3">
        <f>IF(tr.1!G4159="M",1,0)</f>
        <v>1</v>
      </c>
      <c r="I4156" s="3">
        <f>IF(tr.1!H4159="Single",1,0)</f>
        <v>0</v>
      </c>
      <c r="J4156" s="6">
        <v>14</v>
      </c>
      <c r="K4156" s="3">
        <f>IF(tr.1!J4159="P",1,0)</f>
        <v>1</v>
      </c>
      <c r="L4156" s="7">
        <v>256.3104419</v>
      </c>
      <c r="M4156" s="18">
        <v>0.27021699838871338</v>
      </c>
    </row>
    <row r="4157" spans="2:13" x14ac:dyDescent="0.35">
      <c r="B4157">
        <v>4153</v>
      </c>
      <c r="C4157" s="5">
        <v>135440</v>
      </c>
      <c r="D4157" s="6">
        <v>40</v>
      </c>
      <c r="E4157" s="6">
        <v>23</v>
      </c>
      <c r="F4157" s="6">
        <v>23</v>
      </c>
      <c r="G4157" s="6">
        <v>4</v>
      </c>
      <c r="H4157" s="3">
        <f>IF(tr.1!G4160="M",1,0)</f>
        <v>0</v>
      </c>
      <c r="I4157" s="3">
        <f>IF(tr.1!H4160="Single",1,0)</f>
        <v>0</v>
      </c>
      <c r="J4157" s="6">
        <v>10</v>
      </c>
      <c r="K4157" s="3">
        <f>IF(tr.1!J4160="P",1,0)</f>
        <v>1</v>
      </c>
      <c r="L4157" s="7">
        <v>295.42461659999998</v>
      </c>
      <c r="M4157" s="18">
        <v>0.27024589959116596</v>
      </c>
    </row>
    <row r="4158" spans="2:13" x14ac:dyDescent="0.35">
      <c r="B4158">
        <v>4154</v>
      </c>
      <c r="C4158" s="5">
        <v>147705</v>
      </c>
      <c r="D4158" s="6">
        <v>65</v>
      </c>
      <c r="E4158" s="6">
        <v>48</v>
      </c>
      <c r="F4158" s="6">
        <v>48</v>
      </c>
      <c r="G4158" s="6">
        <v>2</v>
      </c>
      <c r="H4158" s="3">
        <f>IF(tr.1!G4161="M",1,0)</f>
        <v>0</v>
      </c>
      <c r="I4158" s="3">
        <f>IF(tr.1!H4161="Single",1,0)</f>
        <v>0</v>
      </c>
      <c r="J4158" s="6">
        <v>7</v>
      </c>
      <c r="K4158" s="3">
        <f>IF(tr.1!J4161="P",1,0)</f>
        <v>1</v>
      </c>
      <c r="L4158" s="7">
        <v>148.8802465</v>
      </c>
      <c r="M4158" s="18">
        <v>0.27036030007555834</v>
      </c>
    </row>
    <row r="4159" spans="2:13" x14ac:dyDescent="0.35">
      <c r="B4159">
        <v>4155</v>
      </c>
      <c r="C4159" s="5">
        <v>171854</v>
      </c>
      <c r="D4159" s="6">
        <v>28</v>
      </c>
      <c r="E4159" s="6">
        <v>8</v>
      </c>
      <c r="F4159" s="6">
        <v>8</v>
      </c>
      <c r="G4159" s="6">
        <v>2</v>
      </c>
      <c r="H4159" s="3">
        <f>IF(tr.1!G4162="M",1,0)</f>
        <v>0</v>
      </c>
      <c r="I4159" s="3">
        <f>IF(tr.1!H4162="Single",1,0)</f>
        <v>0</v>
      </c>
      <c r="J4159" s="6">
        <v>13</v>
      </c>
      <c r="K4159" s="3">
        <f>IF(tr.1!J4162="P",1,0)</f>
        <v>1</v>
      </c>
      <c r="L4159" s="7">
        <v>222.40280619999999</v>
      </c>
      <c r="M4159" s="18">
        <v>0.27037997822150783</v>
      </c>
    </row>
    <row r="4160" spans="2:13" x14ac:dyDescent="0.35">
      <c r="B4160">
        <v>4156</v>
      </c>
      <c r="C4160" s="5">
        <v>194164</v>
      </c>
      <c r="D4160" s="6">
        <v>56</v>
      </c>
      <c r="E4160" s="6">
        <v>36</v>
      </c>
      <c r="F4160" s="6">
        <v>36</v>
      </c>
      <c r="G4160" s="6">
        <v>2</v>
      </c>
      <c r="H4160" s="3">
        <f>IF(tr.1!G4163="M",1,0)</f>
        <v>0</v>
      </c>
      <c r="I4160" s="3">
        <f>IF(tr.1!H4163="Single",1,0)</f>
        <v>1</v>
      </c>
      <c r="J4160" s="6">
        <v>8</v>
      </c>
      <c r="K4160" s="3">
        <f>IF(tr.1!J4163="P",1,0)</f>
        <v>1</v>
      </c>
      <c r="L4160" s="7">
        <v>409.53588250000001</v>
      </c>
      <c r="M4160" s="18">
        <v>0.2704103422077031</v>
      </c>
    </row>
    <row r="4161" spans="2:13" x14ac:dyDescent="0.35">
      <c r="B4161">
        <v>4157</v>
      </c>
      <c r="C4161" s="5">
        <v>123822</v>
      </c>
      <c r="D4161" s="6">
        <v>19</v>
      </c>
      <c r="E4161" s="6">
        <v>17.059099324460316</v>
      </c>
      <c r="F4161" s="6"/>
      <c r="G4161" s="6">
        <v>1</v>
      </c>
      <c r="H4161" s="3">
        <f>IF(tr.1!G4164="M",1,0)</f>
        <v>0</v>
      </c>
      <c r="I4161" s="3">
        <f>IF(tr.1!H4164="Single",1,0)</f>
        <v>1</v>
      </c>
      <c r="J4161" s="6">
        <v>10</v>
      </c>
      <c r="K4161" s="3">
        <f>IF(tr.1!J4164="P",1,0)</f>
        <v>1</v>
      </c>
      <c r="L4161" s="7">
        <v>433.2087995</v>
      </c>
      <c r="M4161" s="18">
        <v>0.27056976749147232</v>
      </c>
    </row>
    <row r="4162" spans="2:13" x14ac:dyDescent="0.35">
      <c r="B4162">
        <v>4158</v>
      </c>
      <c r="C4162" s="5">
        <v>120726</v>
      </c>
      <c r="D4162" s="6">
        <v>1</v>
      </c>
      <c r="E4162" s="6">
        <v>8</v>
      </c>
      <c r="F4162" s="6">
        <v>8</v>
      </c>
      <c r="G4162" s="6">
        <v>3</v>
      </c>
      <c r="H4162" s="3">
        <f>IF(tr.1!G4165="M",1,0)</f>
        <v>1</v>
      </c>
      <c r="I4162" s="3">
        <f>IF(tr.1!H4165="Single",1,0)</f>
        <v>0</v>
      </c>
      <c r="J4162" s="6">
        <v>6</v>
      </c>
      <c r="K4162" s="3">
        <f>IF(tr.1!J4165="P",1,0)</f>
        <v>0</v>
      </c>
      <c r="L4162" s="7">
        <v>660.7046752</v>
      </c>
      <c r="M4162" s="18">
        <v>0.27059138266774929</v>
      </c>
    </row>
    <row r="4163" spans="2:13" x14ac:dyDescent="0.35">
      <c r="B4163">
        <v>4159</v>
      </c>
      <c r="C4163" s="5">
        <v>101997</v>
      </c>
      <c r="D4163" s="6">
        <v>46</v>
      </c>
      <c r="E4163" s="6">
        <v>29</v>
      </c>
      <c r="F4163" s="6">
        <v>29</v>
      </c>
      <c r="G4163" s="6">
        <v>1</v>
      </c>
      <c r="H4163" s="3">
        <f>IF(tr.1!G4166="M",1,0)</f>
        <v>1</v>
      </c>
      <c r="I4163" s="3">
        <f>IF(tr.1!H4166="Single",1,0)</f>
        <v>0</v>
      </c>
      <c r="J4163" s="6">
        <v>12</v>
      </c>
      <c r="K4163" s="3">
        <f>IF(tr.1!J4166="P",1,0)</f>
        <v>1</v>
      </c>
      <c r="L4163" s="7">
        <v>201.6782523</v>
      </c>
      <c r="M4163" s="18">
        <v>0.27059491771718491</v>
      </c>
    </row>
    <row r="4164" spans="2:13" x14ac:dyDescent="0.35">
      <c r="B4164">
        <v>4160</v>
      </c>
      <c r="C4164" s="5">
        <v>129584</v>
      </c>
      <c r="D4164" s="6">
        <v>36</v>
      </c>
      <c r="E4164" s="6">
        <v>18</v>
      </c>
      <c r="F4164" s="6">
        <v>18</v>
      </c>
      <c r="G4164" s="6">
        <v>1</v>
      </c>
      <c r="H4164" s="3">
        <f>IF(tr.1!G4167="M",1,0)</f>
        <v>0</v>
      </c>
      <c r="I4164" s="3">
        <f>IF(tr.1!H4167="Single",1,0)</f>
        <v>1</v>
      </c>
      <c r="J4164" s="6">
        <v>9</v>
      </c>
      <c r="K4164" s="3">
        <f>IF(tr.1!J4167="P",1,0)</f>
        <v>1</v>
      </c>
      <c r="L4164" s="7">
        <v>391.51349249999998</v>
      </c>
      <c r="M4164" s="18">
        <v>0.27060635376488051</v>
      </c>
    </row>
    <row r="4165" spans="2:13" x14ac:dyDescent="0.35">
      <c r="B4165">
        <v>4161</v>
      </c>
      <c r="C4165" s="5">
        <v>189771</v>
      </c>
      <c r="D4165" s="6">
        <v>23</v>
      </c>
      <c r="E4165" s="6">
        <v>5</v>
      </c>
      <c r="F4165" s="6">
        <v>5</v>
      </c>
      <c r="G4165" s="6">
        <v>1</v>
      </c>
      <c r="H4165" s="3">
        <f>IF(tr.1!G4168="M",1,0)</f>
        <v>1</v>
      </c>
      <c r="I4165" s="3">
        <f>IF(tr.1!H4168="Single",1,0)</f>
        <v>1</v>
      </c>
      <c r="J4165" s="6">
        <v>12</v>
      </c>
      <c r="K4165" s="3">
        <f>IF(tr.1!J4168="P",1,0)</f>
        <v>1</v>
      </c>
      <c r="L4165" s="7">
        <v>225.41075380000001</v>
      </c>
      <c r="M4165" s="18">
        <v>0.2706660659603557</v>
      </c>
    </row>
    <row r="4166" spans="2:13" x14ac:dyDescent="0.35">
      <c r="B4166">
        <v>4162</v>
      </c>
      <c r="C4166" s="5">
        <v>135180</v>
      </c>
      <c r="D4166" s="6">
        <v>63</v>
      </c>
      <c r="E4166" s="6">
        <v>42</v>
      </c>
      <c r="F4166" s="6">
        <v>42</v>
      </c>
      <c r="G4166" s="6">
        <v>4</v>
      </c>
      <c r="H4166" s="3">
        <f>IF(tr.1!G4169="M",1,0)</f>
        <v>1</v>
      </c>
      <c r="I4166" s="3">
        <f>IF(tr.1!H4169="Single",1,0)</f>
        <v>0</v>
      </c>
      <c r="J4166" s="6">
        <v>10</v>
      </c>
      <c r="K4166" s="3">
        <f>IF(tr.1!J4169="P",1,0)</f>
        <v>1</v>
      </c>
      <c r="L4166" s="7">
        <v>139.16366650000001</v>
      </c>
      <c r="M4166" s="18">
        <v>0.27070516985830584</v>
      </c>
    </row>
    <row r="4167" spans="2:13" x14ac:dyDescent="0.35">
      <c r="B4167">
        <v>4163</v>
      </c>
      <c r="C4167" s="5">
        <v>169772</v>
      </c>
      <c r="D4167" s="6">
        <v>124</v>
      </c>
      <c r="E4167" s="6">
        <v>45</v>
      </c>
      <c r="F4167" s="6">
        <v>45</v>
      </c>
      <c r="G4167" s="6">
        <v>2</v>
      </c>
      <c r="H4167" s="3">
        <f>IF(tr.1!G4170="M",1,0)</f>
        <v>0</v>
      </c>
      <c r="I4167" s="3">
        <f>IF(tr.1!H4170="Single",1,0)</f>
        <v>1</v>
      </c>
      <c r="J4167" s="6">
        <v>7</v>
      </c>
      <c r="K4167" s="3">
        <f>IF(tr.1!J4170="P",1,0)</f>
        <v>1</v>
      </c>
      <c r="L4167" s="7">
        <v>371.19171849999998</v>
      </c>
      <c r="M4167" s="18">
        <v>0.27071608833150185</v>
      </c>
    </row>
    <row r="4168" spans="2:13" x14ac:dyDescent="0.35">
      <c r="B4168">
        <v>4164</v>
      </c>
      <c r="C4168" s="5">
        <v>198932</v>
      </c>
      <c r="D4168" s="6">
        <v>22</v>
      </c>
      <c r="E4168" s="6">
        <v>5</v>
      </c>
      <c r="F4168" s="6">
        <v>5</v>
      </c>
      <c r="G4168" s="6">
        <v>4</v>
      </c>
      <c r="H4168" s="3">
        <f>IF(tr.1!G4171="M",1,0)</f>
        <v>1</v>
      </c>
      <c r="I4168" s="3">
        <f>IF(tr.1!H4171="Single",1,0)</f>
        <v>0</v>
      </c>
      <c r="J4168" s="6">
        <v>13</v>
      </c>
      <c r="K4168" s="3">
        <f>IF(tr.1!J4171="P",1,0)</f>
        <v>1</v>
      </c>
      <c r="L4168" s="7">
        <v>409.77242180000002</v>
      </c>
      <c r="M4168" s="18">
        <v>0.27077927109435196</v>
      </c>
    </row>
    <row r="4169" spans="2:13" x14ac:dyDescent="0.35">
      <c r="B4169">
        <v>4165</v>
      </c>
      <c r="C4169" s="5">
        <v>119255</v>
      </c>
      <c r="D4169" s="6">
        <v>39</v>
      </c>
      <c r="E4169" s="6">
        <v>21</v>
      </c>
      <c r="F4169" s="6">
        <v>21</v>
      </c>
      <c r="G4169" s="6">
        <v>4</v>
      </c>
      <c r="H4169" s="3">
        <f>IF(tr.1!G4172="M",1,0)</f>
        <v>0</v>
      </c>
      <c r="I4169" s="3">
        <f>IF(tr.1!H4172="Single",1,0)</f>
        <v>1</v>
      </c>
      <c r="J4169" s="6">
        <v>4</v>
      </c>
      <c r="K4169" s="3">
        <f>IF(tr.1!J4172="P",1,0)</f>
        <v>0</v>
      </c>
      <c r="L4169" s="7">
        <v>638.24350830000003</v>
      </c>
      <c r="M4169" s="18">
        <v>0.27081033103534502</v>
      </c>
    </row>
    <row r="4170" spans="2:13" x14ac:dyDescent="0.35">
      <c r="B4170">
        <v>4166</v>
      </c>
      <c r="C4170" s="5">
        <v>162718</v>
      </c>
      <c r="D4170" s="6">
        <v>62</v>
      </c>
      <c r="E4170" s="6">
        <v>45</v>
      </c>
      <c r="F4170" s="6">
        <v>45</v>
      </c>
      <c r="G4170" s="6">
        <v>3</v>
      </c>
      <c r="H4170" s="3">
        <f>IF(tr.1!G4173="M",1,0)</f>
        <v>1</v>
      </c>
      <c r="I4170" s="3">
        <f>IF(tr.1!H4173="Single",1,0)</f>
        <v>1</v>
      </c>
      <c r="J4170" s="6">
        <v>5</v>
      </c>
      <c r="K4170" s="3">
        <f>IF(tr.1!J4173="P",1,0)</f>
        <v>1</v>
      </c>
      <c r="L4170" s="7">
        <v>73.445264570000006</v>
      </c>
      <c r="M4170" s="18">
        <v>0.27086451939139888</v>
      </c>
    </row>
    <row r="4171" spans="2:13" x14ac:dyDescent="0.35">
      <c r="B4171">
        <v>4167</v>
      </c>
      <c r="C4171" s="5">
        <v>133635</v>
      </c>
      <c r="D4171" s="6">
        <v>38</v>
      </c>
      <c r="E4171" s="6">
        <v>18</v>
      </c>
      <c r="F4171" s="6">
        <v>18</v>
      </c>
      <c r="G4171" s="6">
        <v>2</v>
      </c>
      <c r="H4171" s="3">
        <f>IF(tr.1!G4174="M",1,0)</f>
        <v>0</v>
      </c>
      <c r="I4171" s="3">
        <f>IF(tr.1!H4174="Single",1,0)</f>
        <v>0</v>
      </c>
      <c r="J4171" s="6">
        <v>13</v>
      </c>
      <c r="K4171" s="3">
        <f>IF(tr.1!J4174="P",1,0)</f>
        <v>1</v>
      </c>
      <c r="L4171" s="7">
        <v>144.07381000000001</v>
      </c>
      <c r="M4171" s="18">
        <v>0.2709067365434813</v>
      </c>
    </row>
    <row r="4172" spans="2:13" x14ac:dyDescent="0.35">
      <c r="B4172">
        <v>4168</v>
      </c>
      <c r="C4172" s="5">
        <v>138762</v>
      </c>
      <c r="D4172" s="6">
        <v>17</v>
      </c>
      <c r="E4172" s="6">
        <v>0</v>
      </c>
      <c r="F4172" s="6">
        <v>0</v>
      </c>
      <c r="G4172" s="6">
        <v>3</v>
      </c>
      <c r="H4172" s="3">
        <f>IF(tr.1!G4175="M",1,0)</f>
        <v>1</v>
      </c>
      <c r="I4172" s="3">
        <f>IF(tr.1!H4175="Single",1,0)</f>
        <v>0</v>
      </c>
      <c r="J4172" s="6">
        <v>15</v>
      </c>
      <c r="K4172" s="3">
        <f>IF(tr.1!J4175="P",1,0)</f>
        <v>0</v>
      </c>
      <c r="L4172" s="7">
        <v>515.42657799999995</v>
      </c>
      <c r="M4172" s="18">
        <v>0.27095986164407637</v>
      </c>
    </row>
    <row r="4173" spans="2:13" x14ac:dyDescent="0.35">
      <c r="B4173">
        <v>4169</v>
      </c>
      <c r="C4173" s="5">
        <v>187708</v>
      </c>
      <c r="D4173" s="6">
        <v>68</v>
      </c>
      <c r="E4173" s="6">
        <v>47</v>
      </c>
      <c r="F4173" s="6">
        <v>47</v>
      </c>
      <c r="G4173" s="6">
        <v>4</v>
      </c>
      <c r="H4173" s="3">
        <f>IF(tr.1!G4176="M",1,0)</f>
        <v>0</v>
      </c>
      <c r="I4173" s="3">
        <f>IF(tr.1!H4176="Single",1,0)</f>
        <v>1</v>
      </c>
      <c r="J4173" s="6">
        <v>11</v>
      </c>
      <c r="K4173" s="3">
        <f>IF(tr.1!J4176="P",1,0)</f>
        <v>1</v>
      </c>
      <c r="L4173" s="7">
        <v>75.149138969999996</v>
      </c>
      <c r="M4173" s="18">
        <v>0.27099163479386112</v>
      </c>
    </row>
    <row r="4174" spans="2:13" x14ac:dyDescent="0.35">
      <c r="B4174">
        <v>4170</v>
      </c>
      <c r="C4174" s="5">
        <v>197934</v>
      </c>
      <c r="D4174" s="6">
        <v>70</v>
      </c>
      <c r="E4174" s="6">
        <v>49</v>
      </c>
      <c r="F4174" s="6">
        <v>49</v>
      </c>
      <c r="G4174" s="6">
        <v>3</v>
      </c>
      <c r="H4174" s="3">
        <f>IF(tr.1!G4177="M",1,0)</f>
        <v>0</v>
      </c>
      <c r="I4174" s="3">
        <f>IF(tr.1!H4177="Single",1,0)</f>
        <v>1</v>
      </c>
      <c r="J4174" s="6">
        <v>0</v>
      </c>
      <c r="K4174" s="3">
        <f>IF(tr.1!J4177="P",1,0)</f>
        <v>0</v>
      </c>
      <c r="L4174" s="7">
        <v>505.30696560000001</v>
      </c>
      <c r="M4174" s="18">
        <v>0.27100828294300039</v>
      </c>
    </row>
    <row r="4175" spans="2:13" x14ac:dyDescent="0.35">
      <c r="B4175">
        <v>4171</v>
      </c>
      <c r="C4175" s="5">
        <v>147093</v>
      </c>
      <c r="D4175" s="6">
        <v>17</v>
      </c>
      <c r="E4175" s="6">
        <v>0</v>
      </c>
      <c r="F4175" s="6">
        <v>0</v>
      </c>
      <c r="G4175" s="6">
        <v>2</v>
      </c>
      <c r="H4175" s="3">
        <f>IF(tr.1!G4178="M",1,0)</f>
        <v>1</v>
      </c>
      <c r="I4175" s="3">
        <f>IF(tr.1!H4178="Single",1,0)</f>
        <v>1</v>
      </c>
      <c r="J4175" s="6">
        <v>12</v>
      </c>
      <c r="K4175" s="3">
        <f>IF(tr.1!J4178="P",1,0)</f>
        <v>0</v>
      </c>
      <c r="L4175" s="7">
        <v>721.86710189999997</v>
      </c>
      <c r="M4175" s="18">
        <v>0.27101031907262352</v>
      </c>
    </row>
    <row r="4176" spans="2:13" x14ac:dyDescent="0.35">
      <c r="B4176">
        <v>4172</v>
      </c>
      <c r="C4176" s="5">
        <v>160393</v>
      </c>
      <c r="D4176" s="6">
        <v>35</v>
      </c>
      <c r="E4176" s="6">
        <v>15</v>
      </c>
      <c r="F4176" s="6">
        <v>15</v>
      </c>
      <c r="G4176" s="6">
        <v>4</v>
      </c>
      <c r="H4176" s="3">
        <f>IF(tr.1!G4179="M",1,0)</f>
        <v>1</v>
      </c>
      <c r="I4176" s="3">
        <f>IF(tr.1!H4179="Single",1,0)</f>
        <v>0</v>
      </c>
      <c r="J4176" s="6">
        <v>2</v>
      </c>
      <c r="K4176" s="3">
        <f>IF(tr.1!J4179="P",1,0)</f>
        <v>0</v>
      </c>
      <c r="L4176" s="7">
        <v>732.13649959999998</v>
      </c>
      <c r="M4176" s="18">
        <v>0.27115712159443617</v>
      </c>
    </row>
    <row r="4177" spans="2:13" x14ac:dyDescent="0.35">
      <c r="B4177">
        <v>4173</v>
      </c>
      <c r="C4177" s="5">
        <v>195150</v>
      </c>
      <c r="D4177" s="6">
        <v>19</v>
      </c>
      <c r="E4177" s="6">
        <v>1</v>
      </c>
      <c r="F4177" s="6">
        <v>1</v>
      </c>
      <c r="G4177" s="6">
        <v>4</v>
      </c>
      <c r="H4177" s="3">
        <f>IF(tr.1!G4180="M",1,0)</f>
        <v>1</v>
      </c>
      <c r="I4177" s="3">
        <f>IF(tr.1!H4180="Single",1,0)</f>
        <v>0</v>
      </c>
      <c r="J4177" s="6">
        <v>13</v>
      </c>
      <c r="K4177" s="3">
        <f>IF(tr.1!J4180="P",1,0)</f>
        <v>1</v>
      </c>
      <c r="L4177" s="7">
        <v>473.30816570000002</v>
      </c>
      <c r="M4177" s="18">
        <v>0.27125621881589157</v>
      </c>
    </row>
    <row r="4178" spans="2:13" x14ac:dyDescent="0.35">
      <c r="B4178">
        <v>4174</v>
      </c>
      <c r="C4178" s="5">
        <v>181684</v>
      </c>
      <c r="D4178" s="6">
        <v>60</v>
      </c>
      <c r="E4178" s="6">
        <v>40</v>
      </c>
      <c r="F4178" s="6">
        <v>40</v>
      </c>
      <c r="G4178" s="6">
        <v>4</v>
      </c>
      <c r="H4178" s="3">
        <f>IF(tr.1!G4181="M",1,0)</f>
        <v>0</v>
      </c>
      <c r="I4178" s="3">
        <f>IF(tr.1!H4181="Single",1,0)</f>
        <v>0</v>
      </c>
      <c r="J4178" s="6">
        <v>9</v>
      </c>
      <c r="K4178" s="3">
        <f>IF(tr.1!J4181="P",1,0)</f>
        <v>1</v>
      </c>
      <c r="L4178" s="7">
        <v>240.4557744</v>
      </c>
      <c r="M4178" s="18">
        <v>0.27132377274145891</v>
      </c>
    </row>
    <row r="4179" spans="2:13" x14ac:dyDescent="0.35">
      <c r="B4179">
        <v>4175</v>
      </c>
      <c r="C4179" s="5">
        <v>180989</v>
      </c>
      <c r="D4179" s="6">
        <v>18</v>
      </c>
      <c r="E4179" s="6">
        <v>0</v>
      </c>
      <c r="F4179" s="6">
        <v>0</v>
      </c>
      <c r="G4179" s="6">
        <v>2</v>
      </c>
      <c r="H4179" s="3">
        <f>IF(tr.1!G4182="M",1,0)</f>
        <v>1</v>
      </c>
      <c r="I4179" s="3">
        <f>IF(tr.1!H4182="Single",1,0)</f>
        <v>1</v>
      </c>
      <c r="J4179" s="6">
        <v>15</v>
      </c>
      <c r="K4179" s="3">
        <f>IF(tr.1!J4182="P",1,0)</f>
        <v>1</v>
      </c>
      <c r="L4179" s="7">
        <v>463.23905250000001</v>
      </c>
      <c r="M4179" s="18">
        <v>0.27152362029899735</v>
      </c>
    </row>
    <row r="4180" spans="2:13" x14ac:dyDescent="0.35">
      <c r="B4180">
        <v>4176</v>
      </c>
      <c r="C4180" s="5">
        <v>156405</v>
      </c>
      <c r="D4180" s="6">
        <v>66</v>
      </c>
      <c r="E4180" s="6">
        <v>47</v>
      </c>
      <c r="F4180" s="6">
        <v>47</v>
      </c>
      <c r="G4180" s="6">
        <v>4</v>
      </c>
      <c r="H4180" s="3">
        <f>IF(tr.1!G4183="M",1,0)</f>
        <v>1</v>
      </c>
      <c r="I4180" s="3">
        <f>IF(tr.1!H4183="Single",1,0)</f>
        <v>1</v>
      </c>
      <c r="J4180" s="6">
        <v>3</v>
      </c>
      <c r="K4180" s="3">
        <f>IF(tr.1!J4183="P",1,0)</f>
        <v>1</v>
      </c>
      <c r="L4180" s="7">
        <v>323.90177590000002</v>
      </c>
      <c r="M4180" s="18">
        <v>0.27168453945367654</v>
      </c>
    </row>
    <row r="4181" spans="2:13" x14ac:dyDescent="0.35">
      <c r="B4181">
        <v>4177</v>
      </c>
      <c r="C4181" s="5">
        <v>192867</v>
      </c>
      <c r="D4181" s="6">
        <v>20</v>
      </c>
      <c r="E4181" s="6">
        <v>3</v>
      </c>
      <c r="F4181" s="6">
        <v>3</v>
      </c>
      <c r="G4181" s="6">
        <v>3</v>
      </c>
      <c r="H4181" s="3">
        <f>IF(tr.1!G4184="M",1,0)</f>
        <v>0</v>
      </c>
      <c r="I4181" s="3">
        <f>IF(tr.1!H4184="Single",1,0)</f>
        <v>1</v>
      </c>
      <c r="J4181" s="6">
        <v>0</v>
      </c>
      <c r="K4181" s="3">
        <f>IF(tr.1!J4184="P",1,0)</f>
        <v>0</v>
      </c>
      <c r="L4181" s="7">
        <v>752.35333089999995</v>
      </c>
      <c r="M4181" s="18">
        <v>0.27173346302311885</v>
      </c>
    </row>
    <row r="4182" spans="2:13" x14ac:dyDescent="0.35">
      <c r="B4182">
        <v>4178</v>
      </c>
      <c r="C4182" s="5">
        <v>117984</v>
      </c>
      <c r="D4182" s="6">
        <v>23</v>
      </c>
      <c r="E4182" s="6">
        <v>4</v>
      </c>
      <c r="F4182" s="6">
        <v>4</v>
      </c>
      <c r="G4182" s="6">
        <v>4</v>
      </c>
      <c r="H4182" s="3">
        <f>IF(tr.1!G4185="M",1,0)</f>
        <v>1</v>
      </c>
      <c r="I4182" s="3">
        <f>IF(tr.1!H4185="Single",1,0)</f>
        <v>1</v>
      </c>
      <c r="J4182" s="6">
        <v>7</v>
      </c>
      <c r="K4182" s="3">
        <f>IF(tr.1!J4185="P",1,0)</f>
        <v>0</v>
      </c>
      <c r="L4182" s="7">
        <v>782.70247270000004</v>
      </c>
      <c r="M4182" s="18">
        <v>0.27181657220566235</v>
      </c>
    </row>
    <row r="4183" spans="2:13" x14ac:dyDescent="0.35">
      <c r="B4183">
        <v>4179</v>
      </c>
      <c r="C4183" s="5">
        <v>140780</v>
      </c>
      <c r="D4183" s="6">
        <v>35</v>
      </c>
      <c r="E4183" s="6">
        <v>15</v>
      </c>
      <c r="F4183" s="6">
        <v>15</v>
      </c>
      <c r="G4183" s="6">
        <v>2</v>
      </c>
      <c r="H4183" s="3">
        <f>IF(tr.1!G4186="M",1,0)</f>
        <v>1</v>
      </c>
      <c r="I4183" s="3">
        <f>IF(tr.1!H4186="Single",1,0)</f>
        <v>0</v>
      </c>
      <c r="J4183" s="6">
        <v>1</v>
      </c>
      <c r="K4183" s="3">
        <f>IF(tr.1!J4186="P",1,0)</f>
        <v>0</v>
      </c>
      <c r="L4183" s="7">
        <v>683.94671740000001</v>
      </c>
      <c r="M4183" s="18">
        <v>0.27191999620550467</v>
      </c>
    </row>
    <row r="4184" spans="2:13" x14ac:dyDescent="0.35">
      <c r="B4184">
        <v>4180</v>
      </c>
      <c r="C4184" s="5">
        <v>166839</v>
      </c>
      <c r="D4184" s="6">
        <v>60</v>
      </c>
      <c r="E4184" s="6">
        <v>39</v>
      </c>
      <c r="F4184" s="6">
        <v>39</v>
      </c>
      <c r="G4184" s="6">
        <v>3</v>
      </c>
      <c r="H4184" s="3">
        <f>IF(tr.1!G4187="M",1,0)</f>
        <v>0</v>
      </c>
      <c r="I4184" s="3">
        <f>IF(tr.1!H4187="Single",1,0)</f>
        <v>0</v>
      </c>
      <c r="J4184" s="6">
        <v>14</v>
      </c>
      <c r="K4184" s="3">
        <f>IF(tr.1!J4187="P",1,0)</f>
        <v>1</v>
      </c>
      <c r="L4184" s="7">
        <v>77.934298209999994</v>
      </c>
      <c r="M4184" s="18">
        <v>0.27192370418546441</v>
      </c>
    </row>
    <row r="4185" spans="2:13" x14ac:dyDescent="0.35">
      <c r="B4185">
        <v>4181</v>
      </c>
      <c r="C4185" s="5">
        <v>135309</v>
      </c>
      <c r="D4185" s="6">
        <v>26</v>
      </c>
      <c r="E4185" s="6">
        <v>7</v>
      </c>
      <c r="F4185" s="6">
        <v>7</v>
      </c>
      <c r="G4185" s="6">
        <v>3</v>
      </c>
      <c r="H4185" s="3">
        <f>IF(tr.1!G4188="M",1,0)</f>
        <v>0</v>
      </c>
      <c r="I4185" s="3">
        <f>IF(tr.1!H4188="Single",1,0)</f>
        <v>0</v>
      </c>
      <c r="J4185" s="6">
        <v>2</v>
      </c>
      <c r="K4185" s="3">
        <f>IF(tr.1!J4188="P",1,0)</f>
        <v>1</v>
      </c>
      <c r="L4185" s="7">
        <v>426.6371651</v>
      </c>
      <c r="M4185" s="18">
        <v>0.27200680147116152</v>
      </c>
    </row>
    <row r="4186" spans="2:13" x14ac:dyDescent="0.35">
      <c r="B4186">
        <v>4182</v>
      </c>
      <c r="C4186" s="5">
        <v>141246</v>
      </c>
      <c r="D4186" s="6">
        <v>47</v>
      </c>
      <c r="E4186" s="6">
        <v>28</v>
      </c>
      <c r="F4186" s="6">
        <v>28</v>
      </c>
      <c r="G4186" s="6">
        <v>4</v>
      </c>
      <c r="H4186" s="3">
        <f>IF(tr.1!G4189="M",1,0)</f>
        <v>1</v>
      </c>
      <c r="I4186" s="3">
        <f>IF(tr.1!H4189="Single",1,0)</f>
        <v>0</v>
      </c>
      <c r="J4186" s="6">
        <v>1</v>
      </c>
      <c r="K4186" s="3">
        <f>IF(tr.1!J4189="P",1,0)</f>
        <v>1</v>
      </c>
      <c r="L4186" s="7">
        <v>452.94218069999999</v>
      </c>
      <c r="M4186" s="18">
        <v>0.27201296556404297</v>
      </c>
    </row>
    <row r="4187" spans="2:13" x14ac:dyDescent="0.35">
      <c r="B4187">
        <v>4183</v>
      </c>
      <c r="C4187" s="5">
        <v>105577</v>
      </c>
      <c r="D4187" s="6">
        <v>22</v>
      </c>
      <c r="E4187" s="6">
        <v>5</v>
      </c>
      <c r="F4187" s="6">
        <v>5</v>
      </c>
      <c r="G4187" s="6">
        <v>3</v>
      </c>
      <c r="H4187" s="3">
        <f>IF(tr.1!G4190="M",1,0)</f>
        <v>1</v>
      </c>
      <c r="I4187" s="3">
        <f>IF(tr.1!H4190="Single",1,0)</f>
        <v>1</v>
      </c>
      <c r="J4187" s="6">
        <v>14</v>
      </c>
      <c r="K4187" s="3">
        <f>IF(tr.1!J4190="P",1,0)</f>
        <v>0</v>
      </c>
      <c r="L4187" s="7">
        <v>536.86868470000002</v>
      </c>
      <c r="M4187" s="18">
        <v>0.27209359982466841</v>
      </c>
    </row>
    <row r="4188" spans="2:13" x14ac:dyDescent="0.35">
      <c r="B4188">
        <v>4184</v>
      </c>
      <c r="C4188" s="5">
        <v>116313</v>
      </c>
      <c r="D4188" s="6">
        <v>38</v>
      </c>
      <c r="E4188" s="6">
        <v>17</v>
      </c>
      <c r="F4188" s="6">
        <v>17</v>
      </c>
      <c r="G4188" s="6">
        <v>1</v>
      </c>
      <c r="H4188" s="3">
        <f>IF(tr.1!G4191="M",1,0)</f>
        <v>0</v>
      </c>
      <c r="I4188" s="3">
        <f>IF(tr.1!H4191="Single",1,0)</f>
        <v>1</v>
      </c>
      <c r="J4188" s="6">
        <v>6</v>
      </c>
      <c r="K4188" s="3">
        <f>IF(tr.1!J4191="P",1,0)</f>
        <v>1</v>
      </c>
      <c r="L4188" s="7">
        <v>425.19272239999998</v>
      </c>
      <c r="M4188" s="18">
        <v>0.2721590894191771</v>
      </c>
    </row>
    <row r="4189" spans="2:13" x14ac:dyDescent="0.35">
      <c r="B4189">
        <v>4185</v>
      </c>
      <c r="C4189" s="5">
        <v>150280</v>
      </c>
      <c r="D4189" s="6">
        <v>24</v>
      </c>
      <c r="E4189" s="6">
        <v>5</v>
      </c>
      <c r="F4189" s="6">
        <v>5</v>
      </c>
      <c r="G4189" s="6">
        <v>1</v>
      </c>
      <c r="H4189" s="3">
        <f>IF(tr.1!G4192="M",1,0)</f>
        <v>0</v>
      </c>
      <c r="I4189" s="3">
        <f>IF(tr.1!H4192="Single",1,0)</f>
        <v>0</v>
      </c>
      <c r="J4189" s="6">
        <v>10</v>
      </c>
      <c r="K4189" s="3">
        <f>IF(tr.1!J4192="P",1,0)</f>
        <v>1</v>
      </c>
      <c r="L4189" s="7">
        <v>337.56166380000002</v>
      </c>
      <c r="M4189" s="18">
        <v>0.2723789302529751</v>
      </c>
    </row>
    <row r="4190" spans="2:13" x14ac:dyDescent="0.35">
      <c r="B4190">
        <v>4186</v>
      </c>
      <c r="C4190" s="5">
        <v>107598</v>
      </c>
      <c r="D4190" s="6">
        <v>37</v>
      </c>
      <c r="E4190" s="6">
        <v>16</v>
      </c>
      <c r="F4190" s="6">
        <v>16</v>
      </c>
      <c r="G4190" s="6">
        <v>3</v>
      </c>
      <c r="H4190" s="3">
        <f>IF(tr.1!G4193="M",1,0)</f>
        <v>0</v>
      </c>
      <c r="I4190" s="3">
        <f>IF(tr.1!H4193="Single",1,0)</f>
        <v>1</v>
      </c>
      <c r="J4190" s="6">
        <v>12</v>
      </c>
      <c r="K4190" s="3">
        <f>IF(tr.1!J4193="P",1,0)</f>
        <v>1</v>
      </c>
      <c r="L4190" s="7">
        <v>196.14660069999999</v>
      </c>
      <c r="M4190" s="18">
        <v>0.27245282023583794</v>
      </c>
    </row>
    <row r="4191" spans="2:13" x14ac:dyDescent="0.35">
      <c r="B4191">
        <v>4187</v>
      </c>
      <c r="C4191" s="5">
        <v>153355</v>
      </c>
      <c r="D4191" s="6">
        <v>42</v>
      </c>
      <c r="E4191" s="6">
        <v>23</v>
      </c>
      <c r="F4191" s="6">
        <v>23</v>
      </c>
      <c r="G4191" s="6">
        <v>3</v>
      </c>
      <c r="H4191" s="3">
        <f>IF(tr.1!G4194="M",1,0)</f>
        <v>1</v>
      </c>
      <c r="I4191" s="3">
        <f>IF(tr.1!H4194="Single",1,0)</f>
        <v>1</v>
      </c>
      <c r="J4191" s="6">
        <v>12</v>
      </c>
      <c r="K4191" s="3">
        <f>IF(tr.1!J4194="P",1,0)</f>
        <v>1</v>
      </c>
      <c r="L4191" s="7">
        <v>305.40039660000002</v>
      </c>
      <c r="M4191" s="18">
        <v>0.27253244415801758</v>
      </c>
    </row>
    <row r="4192" spans="2:13" x14ac:dyDescent="0.35">
      <c r="B4192">
        <v>4188</v>
      </c>
      <c r="C4192" s="5">
        <v>128643</v>
      </c>
      <c r="D4192" s="6">
        <v>34</v>
      </c>
      <c r="E4192" s="6">
        <v>32.05909932446032</v>
      </c>
      <c r="F4192" s="6"/>
      <c r="G4192" s="6">
        <v>3</v>
      </c>
      <c r="H4192" s="3">
        <f>IF(tr.1!G4195="M",1,0)</f>
        <v>1</v>
      </c>
      <c r="I4192" s="3">
        <f>IF(tr.1!H4195="Single",1,0)</f>
        <v>1</v>
      </c>
      <c r="J4192" s="6">
        <v>14</v>
      </c>
      <c r="K4192" s="3">
        <f>IF(tr.1!J4195="P",1,0)</f>
        <v>1</v>
      </c>
      <c r="L4192" s="7">
        <v>353.05145449999998</v>
      </c>
      <c r="M4192" s="18">
        <v>0.27261369753928566</v>
      </c>
    </row>
    <row r="4193" spans="2:13" x14ac:dyDescent="0.35">
      <c r="B4193">
        <v>4189</v>
      </c>
      <c r="C4193" s="5">
        <v>160458</v>
      </c>
      <c r="D4193" s="6">
        <v>68</v>
      </c>
      <c r="E4193" s="6">
        <v>49</v>
      </c>
      <c r="F4193" s="6">
        <v>49</v>
      </c>
      <c r="G4193" s="6">
        <v>2</v>
      </c>
      <c r="H4193" s="3">
        <f>IF(tr.1!G4196="M",1,0)</f>
        <v>0</v>
      </c>
      <c r="I4193" s="3">
        <f>IF(tr.1!H4196="Single",1,0)</f>
        <v>0</v>
      </c>
      <c r="J4193" s="6">
        <v>12</v>
      </c>
      <c r="K4193" s="3">
        <f>IF(tr.1!J4196="P",1,0)</f>
        <v>1</v>
      </c>
      <c r="L4193" s="7">
        <v>174.50144130000001</v>
      </c>
      <c r="M4193" s="18">
        <v>0.27282164344495818</v>
      </c>
    </row>
    <row r="4194" spans="2:13" x14ac:dyDescent="0.35">
      <c r="B4194">
        <v>4190</v>
      </c>
      <c r="C4194" s="5">
        <v>110246</v>
      </c>
      <c r="D4194" s="6">
        <v>37</v>
      </c>
      <c r="E4194" s="6">
        <v>17</v>
      </c>
      <c r="F4194" s="6">
        <v>17</v>
      </c>
      <c r="G4194" s="6">
        <v>1</v>
      </c>
      <c r="H4194" s="3">
        <f>IF(tr.1!G4197="M",1,0)</f>
        <v>1</v>
      </c>
      <c r="I4194" s="3">
        <f>IF(tr.1!H4197="Single",1,0)</f>
        <v>0</v>
      </c>
      <c r="J4194" s="6">
        <v>6</v>
      </c>
      <c r="K4194" s="3">
        <f>IF(tr.1!J4197="P",1,0)</f>
        <v>1</v>
      </c>
      <c r="L4194" s="7">
        <v>370.32755100000003</v>
      </c>
      <c r="M4194" s="18">
        <v>0.2728305358359111</v>
      </c>
    </row>
    <row r="4195" spans="2:13" x14ac:dyDescent="0.35">
      <c r="B4195">
        <v>4191</v>
      </c>
      <c r="C4195" s="5">
        <v>163962</v>
      </c>
      <c r="D4195" s="6">
        <v>69</v>
      </c>
      <c r="E4195" s="6">
        <v>48</v>
      </c>
      <c r="F4195" s="6">
        <v>48</v>
      </c>
      <c r="G4195" s="6">
        <v>2</v>
      </c>
      <c r="H4195" s="3">
        <f>IF(tr.1!G4198="M",1,0)</f>
        <v>1</v>
      </c>
      <c r="I4195" s="3">
        <f>IF(tr.1!H4198="Single",1,0)</f>
        <v>1</v>
      </c>
      <c r="J4195" s="6">
        <v>3</v>
      </c>
      <c r="K4195" s="3">
        <f>IF(tr.1!J4198="P",1,0)</f>
        <v>1</v>
      </c>
      <c r="L4195" s="7">
        <v>191.58727630000001</v>
      </c>
      <c r="M4195" s="18">
        <v>0.27310076224029523</v>
      </c>
    </row>
    <row r="4196" spans="2:13" x14ac:dyDescent="0.35">
      <c r="B4196">
        <v>4192</v>
      </c>
      <c r="C4196" s="5">
        <v>158096</v>
      </c>
      <c r="D4196" s="6">
        <v>69</v>
      </c>
      <c r="E4196" s="6">
        <v>49</v>
      </c>
      <c r="F4196" s="6">
        <v>49</v>
      </c>
      <c r="G4196" s="6">
        <v>3</v>
      </c>
      <c r="H4196" s="3">
        <f>IF(tr.1!G4199="M",1,0)</f>
        <v>1</v>
      </c>
      <c r="I4196" s="3">
        <f>IF(tr.1!H4199="Single",1,0)</f>
        <v>1</v>
      </c>
      <c r="J4196" s="6">
        <v>8</v>
      </c>
      <c r="K4196" s="3">
        <f>IF(tr.1!J4199="P",1,0)</f>
        <v>1</v>
      </c>
      <c r="L4196" s="7">
        <v>316.68165879999998</v>
      </c>
      <c r="M4196" s="18">
        <v>0.27310529537486006</v>
      </c>
    </row>
    <row r="4197" spans="2:13" x14ac:dyDescent="0.35">
      <c r="B4197">
        <v>4193</v>
      </c>
      <c r="C4197" s="5">
        <v>193900</v>
      </c>
      <c r="D4197" s="6">
        <v>68</v>
      </c>
      <c r="E4197" s="6">
        <v>47</v>
      </c>
      <c r="F4197" s="6">
        <v>47</v>
      </c>
      <c r="G4197" s="6">
        <v>3</v>
      </c>
      <c r="H4197" s="3">
        <f>IF(tr.1!G4200="M",1,0)</f>
        <v>0</v>
      </c>
      <c r="I4197" s="3">
        <f>IF(tr.1!H4200="Single",1,0)</f>
        <v>1</v>
      </c>
      <c r="J4197" s="6">
        <v>6</v>
      </c>
      <c r="K4197" s="3">
        <f>IF(tr.1!J4200="P",1,0)</f>
        <v>1</v>
      </c>
      <c r="L4197" s="7">
        <v>145.3831304</v>
      </c>
      <c r="M4197" s="18">
        <v>0.27313712199525775</v>
      </c>
    </row>
    <row r="4198" spans="2:13" x14ac:dyDescent="0.35">
      <c r="B4198">
        <v>4194</v>
      </c>
      <c r="C4198" s="5">
        <v>125388</v>
      </c>
      <c r="D4198" s="6">
        <v>51</v>
      </c>
      <c r="E4198" s="6">
        <v>34</v>
      </c>
      <c r="F4198" s="6">
        <v>34</v>
      </c>
      <c r="G4198" s="6">
        <v>4</v>
      </c>
      <c r="H4198" s="3">
        <f>IF(tr.1!G4201="M",1,0)</f>
        <v>1</v>
      </c>
      <c r="I4198" s="3">
        <f>IF(tr.1!H4201="Single",1,0)</f>
        <v>1</v>
      </c>
      <c r="J4198" s="6">
        <v>0</v>
      </c>
      <c r="K4198" s="3">
        <f>IF(tr.1!J4201="P",1,0)</f>
        <v>0</v>
      </c>
      <c r="L4198" s="7">
        <v>574.90187430000003</v>
      </c>
      <c r="M4198" s="18">
        <v>0.27321637984674219</v>
      </c>
    </row>
    <row r="4199" spans="2:13" x14ac:dyDescent="0.35">
      <c r="B4199">
        <v>4195</v>
      </c>
      <c r="C4199" s="5">
        <v>112853</v>
      </c>
      <c r="D4199" s="6">
        <v>22</v>
      </c>
      <c r="E4199" s="6">
        <v>4</v>
      </c>
      <c r="F4199" s="6">
        <v>4</v>
      </c>
      <c r="G4199" s="6">
        <v>2</v>
      </c>
      <c r="H4199" s="3">
        <f>IF(tr.1!G4202="M",1,0)</f>
        <v>0</v>
      </c>
      <c r="I4199" s="3">
        <f>IF(tr.1!H4202="Single",1,0)</f>
        <v>0</v>
      </c>
      <c r="J4199" s="6">
        <v>10</v>
      </c>
      <c r="K4199" s="3">
        <f>IF(tr.1!J4202="P",1,0)</f>
        <v>1</v>
      </c>
      <c r="L4199" s="7">
        <v>237.08468619999999</v>
      </c>
      <c r="M4199" s="18">
        <v>0.27333385723526349</v>
      </c>
    </row>
    <row r="4200" spans="2:13" x14ac:dyDescent="0.35">
      <c r="B4200">
        <v>4196</v>
      </c>
      <c r="C4200" s="5">
        <v>100956</v>
      </c>
      <c r="D4200" s="6">
        <v>21</v>
      </c>
      <c r="E4200" s="6">
        <v>4</v>
      </c>
      <c r="F4200" s="6">
        <v>4</v>
      </c>
      <c r="G4200" s="6">
        <v>3</v>
      </c>
      <c r="H4200" s="3">
        <f>IF(tr.1!G4203="M",1,0)</f>
        <v>0</v>
      </c>
      <c r="I4200" s="3">
        <f>IF(tr.1!H4203="Single",1,0)</f>
        <v>0</v>
      </c>
      <c r="J4200" s="6">
        <v>7</v>
      </c>
      <c r="K4200" s="3">
        <f>IF(tr.1!J4203="P",1,0)</f>
        <v>1</v>
      </c>
      <c r="L4200" s="7">
        <v>426.00552629999999</v>
      </c>
      <c r="M4200" s="18">
        <v>0.27335211886761934</v>
      </c>
    </row>
    <row r="4201" spans="2:13" x14ac:dyDescent="0.35">
      <c r="B4201">
        <v>4197</v>
      </c>
      <c r="C4201" s="5">
        <v>114354</v>
      </c>
      <c r="D4201" s="6">
        <v>25</v>
      </c>
      <c r="E4201" s="6">
        <v>7</v>
      </c>
      <c r="F4201" s="6">
        <v>7</v>
      </c>
      <c r="G4201" s="6">
        <v>3</v>
      </c>
      <c r="H4201" s="3">
        <f>IF(tr.1!G4204="M",1,0)</f>
        <v>0</v>
      </c>
      <c r="I4201" s="3">
        <f>IF(tr.1!H4204="Single",1,0)</f>
        <v>0</v>
      </c>
      <c r="J4201" s="6">
        <v>14</v>
      </c>
      <c r="K4201" s="3">
        <f>IF(tr.1!J4204="P",1,0)</f>
        <v>1</v>
      </c>
      <c r="L4201" s="7">
        <v>230.45482820000001</v>
      </c>
      <c r="M4201" s="18">
        <v>0.27336415410778214</v>
      </c>
    </row>
    <row r="4202" spans="2:13" x14ac:dyDescent="0.35">
      <c r="B4202">
        <v>4198</v>
      </c>
      <c r="C4202" s="5">
        <v>189659</v>
      </c>
      <c r="D4202" s="6">
        <v>25</v>
      </c>
      <c r="E4202" s="6">
        <v>7</v>
      </c>
      <c r="F4202" s="6">
        <v>7</v>
      </c>
      <c r="G4202" s="6">
        <v>3</v>
      </c>
      <c r="H4202" s="3">
        <f>IF(tr.1!G4205="M",1,0)</f>
        <v>0</v>
      </c>
      <c r="I4202" s="3">
        <f>IF(tr.1!H4205="Single",1,0)</f>
        <v>1</v>
      </c>
      <c r="J4202" s="6">
        <v>0</v>
      </c>
      <c r="K4202" s="3">
        <f>IF(tr.1!J4205="P",1,0)</f>
        <v>0</v>
      </c>
      <c r="L4202" s="7">
        <v>602.71334769999999</v>
      </c>
      <c r="M4202" s="18">
        <v>0.27343885311391902</v>
      </c>
    </row>
    <row r="4203" spans="2:13" x14ac:dyDescent="0.35">
      <c r="B4203">
        <v>4199</v>
      </c>
      <c r="C4203" s="5">
        <v>191865</v>
      </c>
      <c r="D4203" s="6">
        <v>62</v>
      </c>
      <c r="E4203" s="6">
        <v>44</v>
      </c>
      <c r="F4203" s="6">
        <v>44</v>
      </c>
      <c r="G4203" s="6">
        <v>1</v>
      </c>
      <c r="H4203" s="3">
        <f>IF(tr.1!G4206="M",1,0)</f>
        <v>0</v>
      </c>
      <c r="I4203" s="3">
        <f>IF(tr.1!H4206="Single",1,0)</f>
        <v>1</v>
      </c>
      <c r="J4203" s="6">
        <v>2</v>
      </c>
      <c r="K4203" s="3">
        <f>IF(tr.1!J4206="P",1,0)</f>
        <v>1</v>
      </c>
      <c r="L4203" s="7">
        <v>84.753661579999999</v>
      </c>
      <c r="M4203" s="18">
        <v>0.27350887674087909</v>
      </c>
    </row>
    <row r="4204" spans="2:13" x14ac:dyDescent="0.35">
      <c r="B4204">
        <v>4200</v>
      </c>
      <c r="C4204" s="5">
        <v>115174</v>
      </c>
      <c r="D4204" s="6">
        <v>69</v>
      </c>
      <c r="E4204" s="6">
        <v>48</v>
      </c>
      <c r="F4204" s="6">
        <v>48</v>
      </c>
      <c r="G4204" s="6">
        <v>4</v>
      </c>
      <c r="H4204" s="3">
        <f>IF(tr.1!G4207="M",1,0)</f>
        <v>1</v>
      </c>
      <c r="I4204" s="3">
        <f>IF(tr.1!H4207="Single",1,0)</f>
        <v>0</v>
      </c>
      <c r="J4204" s="6">
        <v>4</v>
      </c>
      <c r="K4204" s="3">
        <f>IF(tr.1!J4207="P",1,0)</f>
        <v>1</v>
      </c>
      <c r="L4204" s="7">
        <v>258.17106319999999</v>
      </c>
      <c r="M4204" s="18">
        <v>0.27364150263180953</v>
      </c>
    </row>
    <row r="4205" spans="2:13" x14ac:dyDescent="0.35">
      <c r="B4205">
        <v>4201</v>
      </c>
      <c r="C4205" s="5">
        <v>163933</v>
      </c>
      <c r="D4205" s="6">
        <v>22</v>
      </c>
      <c r="E4205" s="6">
        <v>4</v>
      </c>
      <c r="F4205" s="6">
        <v>4</v>
      </c>
      <c r="G4205" s="6">
        <v>2</v>
      </c>
      <c r="H4205" s="3">
        <f>IF(tr.1!G4208="M",1,0)</f>
        <v>1</v>
      </c>
      <c r="I4205" s="3">
        <f>IF(tr.1!H4208="Single",1,0)</f>
        <v>0</v>
      </c>
      <c r="J4205" s="6">
        <v>11</v>
      </c>
      <c r="K4205" s="3">
        <f>IF(tr.1!J4208="P",1,0)</f>
        <v>1</v>
      </c>
      <c r="L4205" s="7">
        <v>241.23581899999999</v>
      </c>
      <c r="M4205" s="18">
        <v>0.27366680917016706</v>
      </c>
    </row>
    <row r="4206" spans="2:13" x14ac:dyDescent="0.35">
      <c r="B4206">
        <v>4202</v>
      </c>
      <c r="C4206" s="5">
        <v>183005</v>
      </c>
      <c r="D4206" s="6">
        <v>54</v>
      </c>
      <c r="E4206" s="6">
        <v>35</v>
      </c>
      <c r="F4206" s="6">
        <v>35</v>
      </c>
      <c r="G4206" s="6">
        <v>4</v>
      </c>
      <c r="H4206" s="3">
        <f>IF(tr.1!G4209="M",1,0)</f>
        <v>1</v>
      </c>
      <c r="I4206" s="3">
        <f>IF(tr.1!H4209="Single",1,0)</f>
        <v>1</v>
      </c>
      <c r="J4206" s="6">
        <v>3</v>
      </c>
      <c r="K4206" s="3">
        <f>IF(tr.1!J4209="P",1,0)</f>
        <v>0</v>
      </c>
      <c r="L4206" s="7">
        <v>627.44702659999996</v>
      </c>
      <c r="M4206" s="18">
        <v>0.27377894030265826</v>
      </c>
    </row>
    <row r="4207" spans="2:13" x14ac:dyDescent="0.35">
      <c r="B4207">
        <v>4203</v>
      </c>
      <c r="C4207" s="5">
        <v>100902</v>
      </c>
      <c r="D4207" s="6">
        <v>18</v>
      </c>
      <c r="E4207" s="6">
        <v>1</v>
      </c>
      <c r="F4207" s="6">
        <v>1</v>
      </c>
      <c r="G4207" s="6">
        <v>1</v>
      </c>
      <c r="H4207" s="3">
        <f>IF(tr.1!G4210="M",1,0)</f>
        <v>1</v>
      </c>
      <c r="I4207" s="3">
        <f>IF(tr.1!H4210="Single",1,0)</f>
        <v>1</v>
      </c>
      <c r="J4207" s="6">
        <v>9</v>
      </c>
      <c r="K4207" s="3">
        <f>IF(tr.1!J4210="P",1,0)</f>
        <v>0</v>
      </c>
      <c r="L4207" s="7">
        <v>802.01799570000003</v>
      </c>
      <c r="M4207" s="18">
        <v>0.27388594041348979</v>
      </c>
    </row>
    <row r="4208" spans="2:13" x14ac:dyDescent="0.35">
      <c r="B4208">
        <v>4204</v>
      </c>
      <c r="C4208" s="5">
        <v>145475</v>
      </c>
      <c r="D4208" s="6">
        <v>63</v>
      </c>
      <c r="E4208" s="6">
        <v>43</v>
      </c>
      <c r="F4208" s="6">
        <v>43</v>
      </c>
      <c r="G4208" s="6">
        <v>4</v>
      </c>
      <c r="H4208" s="3">
        <f>IF(tr.1!G4211="M",1,0)</f>
        <v>0</v>
      </c>
      <c r="I4208" s="3">
        <f>IF(tr.1!H4211="Single",1,0)</f>
        <v>1</v>
      </c>
      <c r="J4208" s="6">
        <v>10</v>
      </c>
      <c r="K4208" s="3">
        <f>IF(tr.1!J4211="P",1,0)</f>
        <v>1</v>
      </c>
      <c r="L4208" s="7">
        <v>214.4701092</v>
      </c>
      <c r="M4208" s="18">
        <v>0.27391895892719997</v>
      </c>
    </row>
    <row r="4209" spans="2:13" x14ac:dyDescent="0.35">
      <c r="B4209">
        <v>4205</v>
      </c>
      <c r="C4209" s="5">
        <v>168016</v>
      </c>
      <c r="D4209" s="6">
        <v>50</v>
      </c>
      <c r="E4209" s="6">
        <v>33</v>
      </c>
      <c r="F4209" s="6">
        <v>33</v>
      </c>
      <c r="G4209" s="6">
        <v>4</v>
      </c>
      <c r="H4209" s="3">
        <f>IF(tr.1!G4212="M",1,0)</f>
        <v>1</v>
      </c>
      <c r="I4209" s="3">
        <f>IF(tr.1!H4212="Single",1,0)</f>
        <v>0</v>
      </c>
      <c r="J4209" s="6">
        <v>11</v>
      </c>
      <c r="K4209" s="3">
        <f>IF(tr.1!J4212="P",1,0)</f>
        <v>1</v>
      </c>
      <c r="L4209" s="7">
        <v>350.81484879999999</v>
      </c>
      <c r="M4209" s="18">
        <v>0.27396034503440225</v>
      </c>
    </row>
    <row r="4210" spans="2:13" x14ac:dyDescent="0.35">
      <c r="B4210">
        <v>4206</v>
      </c>
      <c r="C4210" s="5">
        <v>178033</v>
      </c>
      <c r="D4210" s="6">
        <v>65</v>
      </c>
      <c r="E4210" s="6">
        <v>46</v>
      </c>
      <c r="F4210" s="6">
        <v>46</v>
      </c>
      <c r="G4210" s="6">
        <v>3</v>
      </c>
      <c r="H4210" s="3">
        <f>IF(tr.1!G4213="M",1,0)</f>
        <v>0</v>
      </c>
      <c r="I4210" s="3">
        <f>IF(tr.1!H4213="Single",1,0)</f>
        <v>1</v>
      </c>
      <c r="J4210" s="6">
        <v>4</v>
      </c>
      <c r="K4210" s="3">
        <f>IF(tr.1!J4213="P",1,0)</f>
        <v>1</v>
      </c>
      <c r="L4210" s="7">
        <v>90.289085099999994</v>
      </c>
      <c r="M4210" s="18">
        <v>0.27409403993594816</v>
      </c>
    </row>
    <row r="4211" spans="2:13" x14ac:dyDescent="0.35">
      <c r="B4211">
        <v>4207</v>
      </c>
      <c r="C4211" s="5">
        <v>106286</v>
      </c>
      <c r="D4211" s="6">
        <v>59</v>
      </c>
      <c r="E4211" s="6">
        <v>38</v>
      </c>
      <c r="F4211" s="6">
        <v>38</v>
      </c>
      <c r="G4211" s="6">
        <v>4</v>
      </c>
      <c r="H4211" s="3">
        <f>IF(tr.1!G4214="M",1,0)</f>
        <v>0</v>
      </c>
      <c r="I4211" s="3">
        <f>IF(tr.1!H4214="Single",1,0)</f>
        <v>0</v>
      </c>
      <c r="J4211" s="6">
        <v>1</v>
      </c>
      <c r="K4211" s="3">
        <f>IF(tr.1!J4214="P",1,0)</f>
        <v>0</v>
      </c>
      <c r="L4211" s="7">
        <v>600.95939220000002</v>
      </c>
      <c r="M4211" s="18">
        <v>0.2741237705659858</v>
      </c>
    </row>
    <row r="4212" spans="2:13" x14ac:dyDescent="0.35">
      <c r="B4212">
        <v>4208</v>
      </c>
      <c r="C4212" s="5">
        <v>146055</v>
      </c>
      <c r="D4212" s="6">
        <v>54</v>
      </c>
      <c r="E4212" s="6">
        <v>34</v>
      </c>
      <c r="F4212" s="6">
        <v>34</v>
      </c>
      <c r="G4212" s="6">
        <v>4</v>
      </c>
      <c r="H4212" s="3">
        <f>IF(tr.1!G4215="M",1,0)</f>
        <v>1</v>
      </c>
      <c r="I4212" s="3">
        <f>IF(tr.1!H4215="Single",1,0)</f>
        <v>1</v>
      </c>
      <c r="J4212" s="6">
        <v>11</v>
      </c>
      <c r="K4212" s="3">
        <f>IF(tr.1!J4215="P",1,0)</f>
        <v>1</v>
      </c>
      <c r="L4212" s="7">
        <v>221.92931609999999</v>
      </c>
      <c r="M4212" s="18">
        <v>0.27414299468418868</v>
      </c>
    </row>
    <row r="4213" spans="2:13" x14ac:dyDescent="0.35">
      <c r="B4213">
        <v>4209</v>
      </c>
      <c r="C4213" s="5">
        <v>173616</v>
      </c>
      <c r="D4213" s="6">
        <v>19</v>
      </c>
      <c r="E4213" s="6">
        <v>0</v>
      </c>
      <c r="F4213" s="6">
        <v>0</v>
      </c>
      <c r="G4213" s="6">
        <v>4</v>
      </c>
      <c r="H4213" s="3">
        <f>IF(tr.1!G4216="M",1,0)</f>
        <v>1</v>
      </c>
      <c r="I4213" s="3">
        <f>IF(tr.1!H4216="Single",1,0)</f>
        <v>1</v>
      </c>
      <c r="J4213" s="6">
        <v>14</v>
      </c>
      <c r="K4213" s="3">
        <f>IF(tr.1!J4216="P",1,0)</f>
        <v>1</v>
      </c>
      <c r="L4213" s="7">
        <v>329.5090874</v>
      </c>
      <c r="M4213" s="18">
        <v>0.27417762124556988</v>
      </c>
    </row>
    <row r="4214" spans="2:13" x14ac:dyDescent="0.35">
      <c r="B4214">
        <v>4210</v>
      </c>
      <c r="C4214" s="5">
        <v>113449</v>
      </c>
      <c r="D4214" s="6">
        <v>46</v>
      </c>
      <c r="E4214" s="6">
        <v>25</v>
      </c>
      <c r="F4214" s="6">
        <v>25</v>
      </c>
      <c r="G4214" s="6">
        <v>3</v>
      </c>
      <c r="H4214" s="3">
        <f>IF(tr.1!G4217="M",1,0)</f>
        <v>1</v>
      </c>
      <c r="I4214" s="3">
        <f>IF(tr.1!H4217="Single",1,0)</f>
        <v>1</v>
      </c>
      <c r="J4214" s="6">
        <v>14</v>
      </c>
      <c r="K4214" s="3">
        <f>IF(tr.1!J4217="P",1,0)</f>
        <v>1</v>
      </c>
      <c r="L4214" s="7">
        <v>408.06521220000002</v>
      </c>
      <c r="M4214" s="18">
        <v>0.27446827742032309</v>
      </c>
    </row>
    <row r="4215" spans="2:13" x14ac:dyDescent="0.35">
      <c r="B4215">
        <v>4211</v>
      </c>
      <c r="C4215" s="5">
        <v>122013</v>
      </c>
      <c r="D4215" s="6">
        <v>121</v>
      </c>
      <c r="E4215" s="6">
        <v>4</v>
      </c>
      <c r="F4215" s="6">
        <v>4</v>
      </c>
      <c r="G4215" s="6">
        <v>2</v>
      </c>
      <c r="H4215" s="3">
        <f>IF(tr.1!G4218="M",1,0)</f>
        <v>1</v>
      </c>
      <c r="I4215" s="3">
        <f>IF(tr.1!H4218="Single",1,0)</f>
        <v>1</v>
      </c>
      <c r="J4215" s="6">
        <v>14</v>
      </c>
      <c r="K4215" s="3">
        <f>IF(tr.1!J4218="P",1,0)</f>
        <v>0</v>
      </c>
      <c r="L4215" s="7">
        <v>1029.2608130000001</v>
      </c>
      <c r="M4215" s="18">
        <v>0.27476275471200517</v>
      </c>
    </row>
    <row r="4216" spans="2:13" x14ac:dyDescent="0.35">
      <c r="B4216">
        <v>4212</v>
      </c>
      <c r="C4216" s="5">
        <v>186725</v>
      </c>
      <c r="D4216" s="6">
        <v>64</v>
      </c>
      <c r="E4216" s="6">
        <v>62.05909932446032</v>
      </c>
      <c r="F4216" s="6"/>
      <c r="G4216" s="6">
        <v>3</v>
      </c>
      <c r="H4216" s="3">
        <f>IF(tr.1!G4219="M",1,0)</f>
        <v>1</v>
      </c>
      <c r="I4216" s="3">
        <f>IF(tr.1!H4219="Single",1,0)</f>
        <v>1</v>
      </c>
      <c r="J4216" s="6">
        <v>1</v>
      </c>
      <c r="K4216" s="3">
        <f>IF(tr.1!J4219="P",1,0)</f>
        <v>1</v>
      </c>
      <c r="L4216" s="7">
        <v>44.460681649999998</v>
      </c>
      <c r="M4216" s="18">
        <v>0.27478642987624802</v>
      </c>
    </row>
    <row r="4217" spans="2:13" x14ac:dyDescent="0.35">
      <c r="B4217">
        <v>4213</v>
      </c>
      <c r="C4217" s="5">
        <v>150611</v>
      </c>
      <c r="D4217" s="6">
        <v>3</v>
      </c>
      <c r="E4217" s="6">
        <v>45</v>
      </c>
      <c r="F4217" s="6">
        <v>45</v>
      </c>
      <c r="G4217" s="6">
        <v>4</v>
      </c>
      <c r="H4217" s="3">
        <f>IF(tr.1!G4220="M",1,0)</f>
        <v>0</v>
      </c>
      <c r="I4217" s="3">
        <f>IF(tr.1!H4220="Single",1,0)</f>
        <v>0</v>
      </c>
      <c r="J4217" s="6">
        <v>8</v>
      </c>
      <c r="K4217" s="3">
        <f>IF(tr.1!J4220="P",1,0)</f>
        <v>1</v>
      </c>
      <c r="L4217" s="7">
        <v>245.55773300000001</v>
      </c>
      <c r="M4217" s="18">
        <v>0.27485624594008728</v>
      </c>
    </row>
    <row r="4218" spans="2:13" x14ac:dyDescent="0.35">
      <c r="B4218">
        <v>4214</v>
      </c>
      <c r="C4218" s="5">
        <v>127398</v>
      </c>
      <c r="D4218" s="6">
        <v>69</v>
      </c>
      <c r="E4218" s="6">
        <v>50</v>
      </c>
      <c r="F4218" s="6">
        <v>50</v>
      </c>
      <c r="G4218" s="6">
        <v>3</v>
      </c>
      <c r="H4218" s="3">
        <f>IF(tr.1!G4221="M",1,0)</f>
        <v>1</v>
      </c>
      <c r="I4218" s="3">
        <f>IF(tr.1!H4221="Single",1,0)</f>
        <v>0</v>
      </c>
      <c r="J4218" s="6">
        <v>11</v>
      </c>
      <c r="K4218" s="3">
        <f>IF(tr.1!J4221="P",1,0)</f>
        <v>1</v>
      </c>
      <c r="L4218" s="7">
        <v>73.208656419999997</v>
      </c>
      <c r="M4218" s="18">
        <v>0.27485890427727566</v>
      </c>
    </row>
    <row r="4219" spans="2:13" x14ac:dyDescent="0.35">
      <c r="B4219">
        <v>4215</v>
      </c>
      <c r="C4219" s="5">
        <v>153614</v>
      </c>
      <c r="D4219" s="6">
        <v>68</v>
      </c>
      <c r="E4219" s="6">
        <v>66.05909932446032</v>
      </c>
      <c r="F4219" s="6"/>
      <c r="G4219" s="6">
        <v>3</v>
      </c>
      <c r="H4219" s="3">
        <f>IF(tr.1!G4222="M",1,0)</f>
        <v>0</v>
      </c>
      <c r="I4219" s="3">
        <f>IF(tr.1!H4222="Single",1,0)</f>
        <v>0</v>
      </c>
      <c r="J4219" s="6">
        <v>4</v>
      </c>
      <c r="K4219" s="3">
        <f>IF(tr.1!J4222="P",1,0)</f>
        <v>1</v>
      </c>
      <c r="L4219" s="7">
        <v>147.4983244</v>
      </c>
      <c r="M4219" s="18">
        <v>0.27490497698058569</v>
      </c>
    </row>
    <row r="4220" spans="2:13" x14ac:dyDescent="0.35">
      <c r="B4220">
        <v>4216</v>
      </c>
      <c r="C4220" s="5">
        <v>121790</v>
      </c>
      <c r="D4220" s="6">
        <v>69</v>
      </c>
      <c r="E4220" s="6">
        <v>51</v>
      </c>
      <c r="F4220" s="6">
        <v>51</v>
      </c>
      <c r="G4220" s="6">
        <v>2</v>
      </c>
      <c r="H4220" s="3">
        <f>IF(tr.1!G4223="M",1,0)</f>
        <v>0</v>
      </c>
      <c r="I4220" s="3">
        <f>IF(tr.1!H4223="Single",1,0)</f>
        <v>0</v>
      </c>
      <c r="J4220" s="6">
        <v>4</v>
      </c>
      <c r="K4220" s="3">
        <f>IF(tr.1!J4223="P",1,0)</f>
        <v>1</v>
      </c>
      <c r="L4220" s="7">
        <v>156.703677</v>
      </c>
      <c r="M4220" s="18">
        <v>0.27502179560880724</v>
      </c>
    </row>
    <row r="4221" spans="2:13" x14ac:dyDescent="0.35">
      <c r="B4221">
        <v>4217</v>
      </c>
      <c r="C4221" s="5">
        <v>171500</v>
      </c>
      <c r="D4221" s="6">
        <v>28</v>
      </c>
      <c r="E4221" s="6">
        <v>8</v>
      </c>
      <c r="F4221" s="6">
        <v>8</v>
      </c>
      <c r="G4221" s="6">
        <v>2</v>
      </c>
      <c r="H4221" s="3">
        <f>IF(tr.1!G4224="M",1,0)</f>
        <v>1</v>
      </c>
      <c r="I4221" s="3">
        <f>IF(tr.1!H4224="Single",1,0)</f>
        <v>0</v>
      </c>
      <c r="J4221" s="6">
        <v>9</v>
      </c>
      <c r="K4221" s="3">
        <f>IF(tr.1!J4224="P",1,0)</f>
        <v>1</v>
      </c>
      <c r="L4221" s="7">
        <v>377.20636949999999</v>
      </c>
      <c r="M4221" s="18">
        <v>0.27517970293911753</v>
      </c>
    </row>
    <row r="4222" spans="2:13" x14ac:dyDescent="0.35">
      <c r="B4222">
        <v>4218</v>
      </c>
      <c r="C4222" s="5">
        <v>133742</v>
      </c>
      <c r="D4222" s="6">
        <v>19</v>
      </c>
      <c r="E4222" s="6">
        <v>0</v>
      </c>
      <c r="F4222" s="6">
        <v>0</v>
      </c>
      <c r="G4222" s="6">
        <v>2</v>
      </c>
      <c r="H4222" s="3">
        <f>IF(tr.1!G4225="M",1,0)</f>
        <v>0</v>
      </c>
      <c r="I4222" s="3">
        <f>IF(tr.1!H4225="Single",1,0)</f>
        <v>0</v>
      </c>
      <c r="J4222" s="6">
        <v>12</v>
      </c>
      <c r="K4222" s="3">
        <f>IF(tr.1!J4225="P",1,0)</f>
        <v>1</v>
      </c>
      <c r="L4222" s="7">
        <v>338.22752800000001</v>
      </c>
      <c r="M4222" s="18">
        <v>0.27526964752591476</v>
      </c>
    </row>
    <row r="4223" spans="2:13" x14ac:dyDescent="0.35">
      <c r="B4223">
        <v>4219</v>
      </c>
      <c r="C4223" s="5">
        <v>145763</v>
      </c>
      <c r="D4223" s="6">
        <v>23</v>
      </c>
      <c r="E4223" s="6">
        <v>4</v>
      </c>
      <c r="F4223" s="6">
        <v>4</v>
      </c>
      <c r="G4223" s="6">
        <v>1</v>
      </c>
      <c r="H4223" s="3">
        <f>IF(tr.1!G4226="M",1,0)</f>
        <v>1</v>
      </c>
      <c r="I4223" s="3">
        <f>IF(tr.1!H4226="Single",1,0)</f>
        <v>0</v>
      </c>
      <c r="J4223" s="6">
        <v>14</v>
      </c>
      <c r="K4223" s="3">
        <f>IF(tr.1!J4226="P",1,0)</f>
        <v>1</v>
      </c>
      <c r="L4223" s="7">
        <v>360.06863879999997</v>
      </c>
      <c r="M4223" s="18">
        <v>0.27527248965000395</v>
      </c>
    </row>
    <row r="4224" spans="2:13" x14ac:dyDescent="0.35">
      <c r="B4224">
        <v>4220</v>
      </c>
      <c r="C4224" s="5">
        <v>159582</v>
      </c>
      <c r="D4224" s="6">
        <v>55</v>
      </c>
      <c r="E4224" s="6">
        <v>34</v>
      </c>
      <c r="F4224" s="6">
        <v>34</v>
      </c>
      <c r="G4224" s="6">
        <v>3</v>
      </c>
      <c r="H4224" s="3">
        <f>IF(tr.1!G4227="M",1,0)</f>
        <v>0</v>
      </c>
      <c r="I4224" s="3">
        <f>IF(tr.1!H4227="Single",1,0)</f>
        <v>1</v>
      </c>
      <c r="J4224" s="6">
        <v>5</v>
      </c>
      <c r="K4224" s="3">
        <f>IF(tr.1!J4227="P",1,0)</f>
        <v>0</v>
      </c>
      <c r="L4224" s="7">
        <v>742.88163310000004</v>
      </c>
      <c r="M4224" s="18">
        <v>0.2753096796118627</v>
      </c>
    </row>
    <row r="4225" spans="2:13" x14ac:dyDescent="0.35">
      <c r="B4225">
        <v>4221</v>
      </c>
      <c r="C4225" s="5">
        <v>134192</v>
      </c>
      <c r="D4225" s="6">
        <v>20</v>
      </c>
      <c r="E4225" s="6">
        <v>2</v>
      </c>
      <c r="F4225" s="6">
        <v>2</v>
      </c>
      <c r="G4225" s="6">
        <v>2</v>
      </c>
      <c r="H4225" s="3">
        <f>IF(tr.1!G4228="M",1,0)</f>
        <v>1</v>
      </c>
      <c r="I4225" s="3">
        <f>IF(tr.1!H4228="Single",1,0)</f>
        <v>1</v>
      </c>
      <c r="J4225" s="6">
        <v>6</v>
      </c>
      <c r="K4225" s="3">
        <f>IF(tr.1!J4228="P",1,0)</f>
        <v>0</v>
      </c>
      <c r="L4225" s="7">
        <v>751.1068831</v>
      </c>
      <c r="M4225" s="18">
        <v>0.27534300062328509</v>
      </c>
    </row>
    <row r="4226" spans="2:13" x14ac:dyDescent="0.35">
      <c r="B4226">
        <v>4222</v>
      </c>
      <c r="C4226" s="5">
        <v>104126</v>
      </c>
      <c r="D4226" s="6">
        <v>44</v>
      </c>
      <c r="E4226" s="6">
        <v>23</v>
      </c>
      <c r="F4226" s="6">
        <v>23</v>
      </c>
      <c r="G4226" s="6">
        <v>2</v>
      </c>
      <c r="H4226" s="3">
        <f>IF(tr.1!G4229="M",1,0)</f>
        <v>0</v>
      </c>
      <c r="I4226" s="3">
        <f>IF(tr.1!H4229="Single",1,0)</f>
        <v>0</v>
      </c>
      <c r="J4226" s="6">
        <v>13</v>
      </c>
      <c r="K4226" s="3">
        <f>IF(tr.1!J4229="P",1,0)</f>
        <v>1</v>
      </c>
      <c r="L4226" s="7">
        <v>279.40713190000002</v>
      </c>
      <c r="M4226" s="18">
        <v>0.27553107865283943</v>
      </c>
    </row>
    <row r="4227" spans="2:13" x14ac:dyDescent="0.35">
      <c r="B4227">
        <v>4223</v>
      </c>
      <c r="C4227" s="5">
        <v>193862</v>
      </c>
      <c r="D4227" s="6">
        <v>111</v>
      </c>
      <c r="E4227" s="6">
        <v>19</v>
      </c>
      <c r="F4227" s="6">
        <v>19</v>
      </c>
      <c r="G4227" s="6">
        <v>1</v>
      </c>
      <c r="H4227" s="3">
        <f>IF(tr.1!G4230="M",1,0)</f>
        <v>0</v>
      </c>
      <c r="I4227" s="3">
        <f>IF(tr.1!H4230="Single",1,0)</f>
        <v>0</v>
      </c>
      <c r="J4227" s="6">
        <v>1</v>
      </c>
      <c r="K4227" s="3">
        <f>IF(tr.1!J4230="P",1,0)</f>
        <v>1</v>
      </c>
      <c r="L4227" s="7">
        <v>360.75191949999999</v>
      </c>
      <c r="M4227" s="18">
        <v>0.27553792484603268</v>
      </c>
    </row>
    <row r="4228" spans="2:13" x14ac:dyDescent="0.35">
      <c r="B4228">
        <v>4224</v>
      </c>
      <c r="C4228" s="5">
        <v>136055</v>
      </c>
      <c r="D4228" s="6">
        <v>63</v>
      </c>
      <c r="E4228" s="6">
        <v>44</v>
      </c>
      <c r="F4228" s="6">
        <v>44</v>
      </c>
      <c r="G4228" s="6">
        <v>4</v>
      </c>
      <c r="H4228" s="3">
        <f>IF(tr.1!G4231="M",1,0)</f>
        <v>1</v>
      </c>
      <c r="I4228" s="3">
        <f>IF(tr.1!H4231="Single",1,0)</f>
        <v>1</v>
      </c>
      <c r="J4228" s="6">
        <v>2</v>
      </c>
      <c r="K4228" s="3">
        <f>IF(tr.1!J4231="P",1,0)</f>
        <v>1</v>
      </c>
      <c r="L4228" s="7">
        <v>146.88413180000001</v>
      </c>
      <c r="M4228" s="18">
        <v>0.27555989834672312</v>
      </c>
    </row>
    <row r="4229" spans="2:13" x14ac:dyDescent="0.35">
      <c r="B4229">
        <v>4225</v>
      </c>
      <c r="C4229" s="5">
        <v>196074</v>
      </c>
      <c r="D4229" s="6">
        <v>20</v>
      </c>
      <c r="E4229" s="6">
        <v>3</v>
      </c>
      <c r="F4229" s="6">
        <v>3</v>
      </c>
      <c r="G4229" s="6">
        <v>4</v>
      </c>
      <c r="H4229" s="3">
        <f>IF(tr.1!G4232="M",1,0)</f>
        <v>0</v>
      </c>
      <c r="I4229" s="3">
        <f>IF(tr.1!H4232="Single",1,0)</f>
        <v>1</v>
      </c>
      <c r="J4229" s="6">
        <v>14</v>
      </c>
      <c r="K4229" s="3">
        <f>IF(tr.1!J4232="P",1,0)</f>
        <v>0</v>
      </c>
      <c r="L4229" s="7">
        <v>729.98724379999999</v>
      </c>
      <c r="M4229" s="18">
        <v>0.27564307743812899</v>
      </c>
    </row>
    <row r="4230" spans="2:13" x14ac:dyDescent="0.35">
      <c r="B4230">
        <v>4226</v>
      </c>
      <c r="C4230" s="5">
        <v>135228</v>
      </c>
      <c r="D4230" s="6">
        <v>19</v>
      </c>
      <c r="E4230" s="6">
        <v>0</v>
      </c>
      <c r="F4230" s="6">
        <v>0</v>
      </c>
      <c r="G4230" s="6">
        <v>3</v>
      </c>
      <c r="H4230" s="3">
        <f>IF(tr.1!G4233="M",1,0)</f>
        <v>1</v>
      </c>
      <c r="I4230" s="3">
        <f>IF(tr.1!H4233="Single",1,0)</f>
        <v>1</v>
      </c>
      <c r="J4230" s="6">
        <v>10</v>
      </c>
      <c r="K4230" s="3">
        <f>IF(tr.1!J4233="P",1,0)</f>
        <v>0</v>
      </c>
      <c r="L4230" s="7">
        <v>972.47449630000006</v>
      </c>
      <c r="M4230" s="18">
        <v>0.27565217819465238</v>
      </c>
    </row>
    <row r="4231" spans="2:13" x14ac:dyDescent="0.35">
      <c r="B4231">
        <v>4227</v>
      </c>
      <c r="C4231" s="5">
        <v>193787</v>
      </c>
      <c r="D4231" s="6">
        <v>31</v>
      </c>
      <c r="E4231" s="6">
        <v>11</v>
      </c>
      <c r="F4231" s="6">
        <v>11</v>
      </c>
      <c r="G4231" s="6">
        <v>2</v>
      </c>
      <c r="H4231" s="3">
        <f>IF(tr.1!G4234="M",1,0)</f>
        <v>0</v>
      </c>
      <c r="I4231" s="3">
        <f>IF(tr.1!H4234="Single",1,0)</f>
        <v>0</v>
      </c>
      <c r="J4231" s="6">
        <v>0</v>
      </c>
      <c r="K4231" s="3">
        <f>IF(tr.1!J4234="P",1,0)</f>
        <v>0</v>
      </c>
      <c r="L4231" s="7">
        <v>596.72702579999998</v>
      </c>
      <c r="M4231" s="18">
        <v>0.27567273994511909</v>
      </c>
    </row>
    <row r="4232" spans="2:13" x14ac:dyDescent="0.35">
      <c r="B4232">
        <v>4228</v>
      </c>
      <c r="C4232" s="5">
        <v>199665</v>
      </c>
      <c r="D4232" s="6">
        <v>22</v>
      </c>
      <c r="E4232" s="6">
        <v>5</v>
      </c>
      <c r="F4232" s="6">
        <v>5</v>
      </c>
      <c r="G4232" s="6">
        <v>2</v>
      </c>
      <c r="H4232" s="3">
        <f>IF(tr.1!G4235="M",1,0)</f>
        <v>1</v>
      </c>
      <c r="I4232" s="3">
        <f>IF(tr.1!H4235="Single",1,0)</f>
        <v>1</v>
      </c>
      <c r="J4232" s="6">
        <v>15</v>
      </c>
      <c r="K4232" s="3">
        <f>IF(tr.1!J4235="P",1,0)</f>
        <v>1</v>
      </c>
      <c r="L4232" s="7">
        <v>296.17184859999998</v>
      </c>
      <c r="M4232" s="18">
        <v>0.27567860680278478</v>
      </c>
    </row>
    <row r="4233" spans="2:13" x14ac:dyDescent="0.35">
      <c r="B4233">
        <v>4229</v>
      </c>
      <c r="C4233" s="5">
        <v>176376</v>
      </c>
      <c r="D4233" s="6">
        <v>67</v>
      </c>
      <c r="E4233" s="6">
        <v>49</v>
      </c>
      <c r="F4233" s="6">
        <v>49</v>
      </c>
      <c r="G4233" s="6">
        <v>3</v>
      </c>
      <c r="H4233" s="3">
        <f>IF(tr.1!G4236="M",1,0)</f>
        <v>1</v>
      </c>
      <c r="I4233" s="3">
        <f>IF(tr.1!H4236="Single",1,0)</f>
        <v>0</v>
      </c>
      <c r="J4233" s="6">
        <v>4</v>
      </c>
      <c r="K4233" s="3">
        <f>IF(tr.1!J4236="P",1,0)</f>
        <v>1</v>
      </c>
      <c r="L4233" s="7">
        <v>124.4855245</v>
      </c>
      <c r="M4233" s="18">
        <v>0.27582171862951987</v>
      </c>
    </row>
    <row r="4234" spans="2:13" x14ac:dyDescent="0.35">
      <c r="B4234">
        <v>4230</v>
      </c>
      <c r="C4234" s="5">
        <v>177247</v>
      </c>
      <c r="D4234" s="6">
        <v>40</v>
      </c>
      <c r="E4234" s="6">
        <v>19</v>
      </c>
      <c r="F4234" s="6">
        <v>19</v>
      </c>
      <c r="G4234" s="6">
        <v>1</v>
      </c>
      <c r="H4234" s="3">
        <f>IF(tr.1!G4237="M",1,0)</f>
        <v>0</v>
      </c>
      <c r="I4234" s="3">
        <f>IF(tr.1!H4237="Single",1,0)</f>
        <v>0</v>
      </c>
      <c r="J4234" s="6">
        <v>8</v>
      </c>
      <c r="K4234" s="3">
        <f>IF(tr.1!J4237="P",1,0)</f>
        <v>1</v>
      </c>
      <c r="L4234" s="7">
        <v>358.59756429999999</v>
      </c>
      <c r="M4234" s="18">
        <v>0.27588614394133582</v>
      </c>
    </row>
    <row r="4235" spans="2:13" x14ac:dyDescent="0.35">
      <c r="B4235">
        <v>4231</v>
      </c>
      <c r="C4235" s="5">
        <v>165073</v>
      </c>
      <c r="D4235" s="6">
        <v>52</v>
      </c>
      <c r="E4235" s="6">
        <v>31</v>
      </c>
      <c r="F4235" s="6">
        <v>31</v>
      </c>
      <c r="G4235" s="6">
        <v>4</v>
      </c>
      <c r="H4235" s="3">
        <f>IF(tr.1!G4238="M",1,0)</f>
        <v>0</v>
      </c>
      <c r="I4235" s="3">
        <f>IF(tr.1!H4238="Single",1,0)</f>
        <v>0</v>
      </c>
      <c r="J4235" s="6">
        <v>12</v>
      </c>
      <c r="K4235" s="3">
        <f>IF(tr.1!J4238="P",1,0)</f>
        <v>1</v>
      </c>
      <c r="L4235" s="7">
        <v>116.6594267</v>
      </c>
      <c r="M4235" s="18">
        <v>0.27589496494464583</v>
      </c>
    </row>
    <row r="4236" spans="2:13" x14ac:dyDescent="0.35">
      <c r="B4236">
        <v>4232</v>
      </c>
      <c r="C4236" s="5">
        <v>141795</v>
      </c>
      <c r="D4236" s="6">
        <v>46</v>
      </c>
      <c r="E4236" s="6">
        <v>29</v>
      </c>
      <c r="F4236" s="6">
        <v>29</v>
      </c>
      <c r="G4236" s="6">
        <v>4</v>
      </c>
      <c r="H4236" s="3">
        <f>IF(tr.1!G4239="M",1,0)</f>
        <v>0</v>
      </c>
      <c r="I4236" s="3">
        <f>IF(tr.1!H4239="Single",1,0)</f>
        <v>1</v>
      </c>
      <c r="J4236" s="6">
        <v>6</v>
      </c>
      <c r="K4236" s="3">
        <f>IF(tr.1!J4239="P",1,0)</f>
        <v>1</v>
      </c>
      <c r="L4236" s="7">
        <v>431.09931169999999</v>
      </c>
      <c r="M4236" s="18">
        <v>0.27591845395559733</v>
      </c>
    </row>
    <row r="4237" spans="2:13" x14ac:dyDescent="0.35">
      <c r="B4237">
        <v>4233</v>
      </c>
      <c r="C4237" s="5">
        <v>152669</v>
      </c>
      <c r="D4237" s="6">
        <v>54</v>
      </c>
      <c r="E4237" s="6">
        <v>36</v>
      </c>
      <c r="F4237" s="6">
        <v>36</v>
      </c>
      <c r="G4237" s="6">
        <v>3</v>
      </c>
      <c r="H4237" s="3">
        <f>IF(tr.1!G4240="M",1,0)</f>
        <v>1</v>
      </c>
      <c r="I4237" s="3">
        <f>IF(tr.1!H4240="Single",1,0)</f>
        <v>0</v>
      </c>
      <c r="J4237" s="6">
        <v>8</v>
      </c>
      <c r="K4237" s="3">
        <f>IF(tr.1!J4240="P",1,0)</f>
        <v>1</v>
      </c>
      <c r="L4237" s="7">
        <v>401.84014939999997</v>
      </c>
      <c r="M4237" s="18">
        <v>0.27592880445205392</v>
      </c>
    </row>
    <row r="4238" spans="2:13" x14ac:dyDescent="0.35">
      <c r="B4238">
        <v>4234</v>
      </c>
      <c r="C4238" s="5">
        <v>191767</v>
      </c>
      <c r="D4238" s="6">
        <v>69</v>
      </c>
      <c r="E4238" s="6">
        <v>49</v>
      </c>
      <c r="F4238" s="6">
        <v>49</v>
      </c>
      <c r="G4238" s="6">
        <v>2</v>
      </c>
      <c r="H4238" s="3">
        <f>IF(tr.1!G4241="M",1,0)</f>
        <v>1</v>
      </c>
      <c r="I4238" s="3">
        <f>IF(tr.1!H4241="Single",1,0)</f>
        <v>1</v>
      </c>
      <c r="J4238" s="6">
        <v>0</v>
      </c>
      <c r="K4238" s="3">
        <f>IF(tr.1!J4241="P",1,0)</f>
        <v>1</v>
      </c>
      <c r="L4238" s="7">
        <v>139.04573300000001</v>
      </c>
      <c r="M4238" s="18">
        <v>0.2760429548683826</v>
      </c>
    </row>
    <row r="4239" spans="2:13" x14ac:dyDescent="0.35">
      <c r="B4239">
        <v>4235</v>
      </c>
      <c r="C4239" s="5">
        <v>141018</v>
      </c>
      <c r="D4239" s="6">
        <v>56</v>
      </c>
      <c r="E4239" s="6">
        <v>35</v>
      </c>
      <c r="F4239" s="6">
        <v>35</v>
      </c>
      <c r="G4239" s="6">
        <v>2</v>
      </c>
      <c r="H4239" s="3">
        <f>IF(tr.1!G4242="M",1,0)</f>
        <v>0</v>
      </c>
      <c r="I4239" s="3">
        <f>IF(tr.1!H4242="Single",1,0)</f>
        <v>0</v>
      </c>
      <c r="J4239" s="6">
        <v>10</v>
      </c>
      <c r="K4239" s="3">
        <f>IF(tr.1!J4242="P",1,0)</f>
        <v>1</v>
      </c>
      <c r="L4239" s="7">
        <v>304.31492259999999</v>
      </c>
      <c r="M4239" s="18">
        <v>0.27615690319719122</v>
      </c>
    </row>
    <row r="4240" spans="2:13" x14ac:dyDescent="0.35">
      <c r="B4240">
        <v>4236</v>
      </c>
      <c r="C4240" s="5">
        <v>143187</v>
      </c>
      <c r="D4240" s="6">
        <v>36</v>
      </c>
      <c r="E4240" s="6">
        <v>18</v>
      </c>
      <c r="F4240" s="6">
        <v>18</v>
      </c>
      <c r="G4240" s="6">
        <v>2</v>
      </c>
      <c r="H4240" s="3">
        <f>IF(tr.1!G4243="M",1,0)</f>
        <v>1</v>
      </c>
      <c r="I4240" s="3">
        <f>IF(tr.1!H4243="Single",1,0)</f>
        <v>0</v>
      </c>
      <c r="J4240" s="6">
        <v>2</v>
      </c>
      <c r="K4240" s="3">
        <f>IF(tr.1!J4243="P",1,0)</f>
        <v>1</v>
      </c>
      <c r="L4240" s="7">
        <v>406.7601439</v>
      </c>
      <c r="M4240" s="18">
        <v>0.27616123760954214</v>
      </c>
    </row>
    <row r="4241" spans="2:13" x14ac:dyDescent="0.35">
      <c r="B4241">
        <v>4237</v>
      </c>
      <c r="C4241" s="5">
        <v>127853</v>
      </c>
      <c r="D4241" s="6">
        <v>42</v>
      </c>
      <c r="E4241" s="6">
        <v>21</v>
      </c>
      <c r="F4241" s="6">
        <v>21</v>
      </c>
      <c r="G4241" s="6">
        <v>1</v>
      </c>
      <c r="H4241" s="3">
        <f>IF(tr.1!G4244="M",1,0)</f>
        <v>1</v>
      </c>
      <c r="I4241" s="3">
        <f>IF(tr.1!H4244="Single",1,0)</f>
        <v>1</v>
      </c>
      <c r="J4241" s="6">
        <v>11</v>
      </c>
      <c r="K4241" s="3">
        <f>IF(tr.1!J4244="P",1,0)</f>
        <v>1</v>
      </c>
      <c r="L4241" s="7">
        <v>368.9411753</v>
      </c>
      <c r="M4241" s="18">
        <v>0.27649819208395909</v>
      </c>
    </row>
    <row r="4242" spans="2:13" x14ac:dyDescent="0.35">
      <c r="B4242">
        <v>4238</v>
      </c>
      <c r="C4242" s="5">
        <v>173290</v>
      </c>
      <c r="D4242" s="6">
        <v>68</v>
      </c>
      <c r="E4242" s="6">
        <v>50</v>
      </c>
      <c r="F4242" s="6">
        <v>50</v>
      </c>
      <c r="G4242" s="6">
        <v>2</v>
      </c>
      <c r="H4242" s="3">
        <f>IF(tr.1!G4245="M",1,0)</f>
        <v>1</v>
      </c>
      <c r="I4242" s="3">
        <f>IF(tr.1!H4245="Single",1,0)</f>
        <v>1</v>
      </c>
      <c r="J4242" s="6">
        <v>10</v>
      </c>
      <c r="K4242" s="3">
        <f>IF(tr.1!J4245="P",1,0)</f>
        <v>1</v>
      </c>
      <c r="L4242" s="7">
        <v>45.391861779999999</v>
      </c>
      <c r="M4242" s="18">
        <v>0.27650247751807022</v>
      </c>
    </row>
    <row r="4243" spans="2:13" x14ac:dyDescent="0.35">
      <c r="B4243">
        <v>4239</v>
      </c>
      <c r="C4243" s="5">
        <v>139453</v>
      </c>
      <c r="D4243" s="6">
        <v>69</v>
      </c>
      <c r="E4243" s="6">
        <v>51</v>
      </c>
      <c r="F4243" s="6">
        <v>51</v>
      </c>
      <c r="G4243" s="6">
        <v>1</v>
      </c>
      <c r="H4243" s="3">
        <f>IF(tr.1!G4246="M",1,0)</f>
        <v>1</v>
      </c>
      <c r="I4243" s="3">
        <f>IF(tr.1!H4246="Single",1,0)</f>
        <v>1</v>
      </c>
      <c r="J4243" s="6">
        <v>4</v>
      </c>
      <c r="K4243" s="3">
        <f>IF(tr.1!J4246="P",1,0)</f>
        <v>1</v>
      </c>
      <c r="L4243" s="7">
        <v>228.5962068</v>
      </c>
      <c r="M4243" s="18">
        <v>0.27650888769744764</v>
      </c>
    </row>
    <row r="4244" spans="2:13" x14ac:dyDescent="0.35">
      <c r="B4244">
        <v>4240</v>
      </c>
      <c r="C4244" s="5">
        <v>170905</v>
      </c>
      <c r="D4244" s="6">
        <v>59</v>
      </c>
      <c r="E4244" s="6">
        <v>38</v>
      </c>
      <c r="F4244" s="6">
        <v>38</v>
      </c>
      <c r="G4244" s="6">
        <v>2</v>
      </c>
      <c r="H4244" s="3">
        <f>IF(tr.1!G4247="M",1,0)</f>
        <v>1</v>
      </c>
      <c r="I4244" s="3">
        <f>IF(tr.1!H4247="Single",1,0)</f>
        <v>1</v>
      </c>
      <c r="J4244" s="6">
        <v>12</v>
      </c>
      <c r="K4244" s="3">
        <f>IF(tr.1!J4247="P",1,0)</f>
        <v>1</v>
      </c>
      <c r="L4244" s="7">
        <v>494.46516200000002</v>
      </c>
      <c r="M4244" s="18">
        <v>0.27654398962282889</v>
      </c>
    </row>
    <row r="4245" spans="2:13" x14ac:dyDescent="0.35">
      <c r="B4245">
        <v>4241</v>
      </c>
      <c r="C4245" s="5">
        <v>163073</v>
      </c>
      <c r="D4245" s="6">
        <v>24</v>
      </c>
      <c r="E4245" s="6">
        <v>7</v>
      </c>
      <c r="F4245" s="6">
        <v>7</v>
      </c>
      <c r="G4245" s="6">
        <v>3</v>
      </c>
      <c r="H4245" s="3">
        <f>IF(tr.1!G4248="M",1,0)</f>
        <v>0</v>
      </c>
      <c r="I4245" s="3">
        <f>IF(tr.1!H4248="Single",1,0)</f>
        <v>1</v>
      </c>
      <c r="J4245" s="6">
        <v>15</v>
      </c>
      <c r="K4245" s="3">
        <f>IF(tr.1!J4248="P",1,0)</f>
        <v>1</v>
      </c>
      <c r="L4245" s="7">
        <v>357.88389949999998</v>
      </c>
      <c r="M4245" s="18">
        <v>0.27662088862042722</v>
      </c>
    </row>
    <row r="4246" spans="2:13" x14ac:dyDescent="0.35">
      <c r="B4246">
        <v>4242</v>
      </c>
      <c r="C4246" s="5">
        <v>150886</v>
      </c>
      <c r="D4246" s="6">
        <v>126</v>
      </c>
      <c r="E4246" s="6">
        <v>45</v>
      </c>
      <c r="F4246" s="6">
        <v>45</v>
      </c>
      <c r="G4246" s="6">
        <v>2</v>
      </c>
      <c r="H4246" s="3">
        <f>IF(tr.1!G4249="M",1,0)</f>
        <v>1</v>
      </c>
      <c r="I4246" s="3">
        <f>IF(tr.1!H4249="Single",1,0)</f>
        <v>0</v>
      </c>
      <c r="J4246" s="6">
        <v>9</v>
      </c>
      <c r="K4246" s="3">
        <f>IF(tr.1!J4249="P",1,0)</f>
        <v>1</v>
      </c>
      <c r="L4246" s="7">
        <v>244.1756341</v>
      </c>
      <c r="M4246" s="18">
        <v>0.2767191572581964</v>
      </c>
    </row>
    <row r="4247" spans="2:13" x14ac:dyDescent="0.35">
      <c r="B4247">
        <v>4243</v>
      </c>
      <c r="C4247" s="5">
        <v>176788</v>
      </c>
      <c r="D4247" s="6">
        <v>18</v>
      </c>
      <c r="E4247" s="6">
        <v>0</v>
      </c>
      <c r="F4247" s="6">
        <v>0</v>
      </c>
      <c r="G4247" s="6">
        <v>4</v>
      </c>
      <c r="H4247" s="3">
        <f>IF(tr.1!G4250="M",1,0)</f>
        <v>0</v>
      </c>
      <c r="I4247" s="3">
        <f>IF(tr.1!H4250="Single",1,0)</f>
        <v>1</v>
      </c>
      <c r="J4247" s="6">
        <v>1</v>
      </c>
      <c r="K4247" s="3">
        <f>IF(tr.1!J4250="P",1,0)</f>
        <v>0</v>
      </c>
      <c r="L4247" s="7">
        <v>1314.475359</v>
      </c>
      <c r="M4247" s="18">
        <v>0.27679660999561428</v>
      </c>
    </row>
    <row r="4248" spans="2:13" x14ac:dyDescent="0.35">
      <c r="B4248">
        <v>4244</v>
      </c>
      <c r="C4248" s="5">
        <v>187253</v>
      </c>
      <c r="D4248" s="6">
        <v>21</v>
      </c>
      <c r="E4248" s="6">
        <v>2</v>
      </c>
      <c r="F4248" s="6">
        <v>2</v>
      </c>
      <c r="G4248" s="6">
        <v>1</v>
      </c>
      <c r="H4248" s="3">
        <f>IF(tr.1!G4251="M",1,0)</f>
        <v>0</v>
      </c>
      <c r="I4248" s="3">
        <f>IF(tr.1!H4251="Single",1,0)</f>
        <v>0</v>
      </c>
      <c r="J4248" s="6">
        <v>13</v>
      </c>
      <c r="K4248" s="3">
        <f>IF(tr.1!J4251="P",1,0)</f>
        <v>1</v>
      </c>
      <c r="L4248" s="7">
        <v>183.0600479</v>
      </c>
      <c r="M4248" s="18">
        <v>0.27698200360523617</v>
      </c>
    </row>
    <row r="4249" spans="2:13" x14ac:dyDescent="0.35">
      <c r="B4249">
        <v>4245</v>
      </c>
      <c r="C4249" s="5">
        <v>151864</v>
      </c>
      <c r="D4249" s="6">
        <v>23</v>
      </c>
      <c r="E4249" s="6">
        <v>4</v>
      </c>
      <c r="F4249" s="6">
        <v>4</v>
      </c>
      <c r="G4249" s="6">
        <v>3</v>
      </c>
      <c r="H4249" s="3">
        <f>IF(tr.1!G4252="M",1,0)</f>
        <v>0</v>
      </c>
      <c r="I4249" s="3">
        <f>IF(tr.1!H4252="Single",1,0)</f>
        <v>1</v>
      </c>
      <c r="J4249" s="6">
        <v>15</v>
      </c>
      <c r="K4249" s="3">
        <f>IF(tr.1!J4252="P",1,0)</f>
        <v>0</v>
      </c>
      <c r="L4249" s="7">
        <v>588.73098489999995</v>
      </c>
      <c r="M4249" s="18">
        <v>0.27699571084552654</v>
      </c>
    </row>
    <row r="4250" spans="2:13" x14ac:dyDescent="0.35">
      <c r="B4250">
        <v>4246</v>
      </c>
      <c r="C4250" s="5">
        <v>162636</v>
      </c>
      <c r="D4250" s="6">
        <v>17</v>
      </c>
      <c r="E4250" s="6">
        <v>0</v>
      </c>
      <c r="F4250" s="6">
        <v>0</v>
      </c>
      <c r="G4250" s="6">
        <v>2</v>
      </c>
      <c r="H4250" s="3">
        <f>IF(tr.1!G4253="M",1,0)</f>
        <v>1</v>
      </c>
      <c r="I4250" s="3">
        <f>IF(tr.1!H4253="Single",1,0)</f>
        <v>0</v>
      </c>
      <c r="J4250" s="6">
        <v>15</v>
      </c>
      <c r="K4250" s="3">
        <f>IF(tr.1!J4253="P",1,0)</f>
        <v>1</v>
      </c>
      <c r="L4250" s="7">
        <v>421.52767720000003</v>
      </c>
      <c r="M4250" s="18">
        <v>0.27699729010310925</v>
      </c>
    </row>
    <row r="4251" spans="2:13" x14ac:dyDescent="0.35">
      <c r="B4251">
        <v>4247</v>
      </c>
      <c r="C4251" s="5">
        <v>172312</v>
      </c>
      <c r="D4251" s="6">
        <v>16</v>
      </c>
      <c r="E4251" s="6">
        <v>0</v>
      </c>
      <c r="F4251" s="6">
        <v>0</v>
      </c>
      <c r="G4251" s="6">
        <v>2</v>
      </c>
      <c r="H4251" s="3">
        <f>IF(tr.1!G4254="M",1,0)</f>
        <v>0</v>
      </c>
      <c r="I4251" s="3">
        <f>IF(tr.1!H4254="Single",1,0)</f>
        <v>0</v>
      </c>
      <c r="J4251" s="6">
        <v>13</v>
      </c>
      <c r="K4251" s="3">
        <f>IF(tr.1!J4254="P",1,0)</f>
        <v>1</v>
      </c>
      <c r="L4251" s="7">
        <v>249.41983909999999</v>
      </c>
      <c r="M4251" s="18">
        <v>0.2770101267852022</v>
      </c>
    </row>
    <row r="4252" spans="2:13" x14ac:dyDescent="0.35">
      <c r="B4252">
        <v>4248</v>
      </c>
      <c r="C4252" s="5">
        <v>151511</v>
      </c>
      <c r="D4252" s="6">
        <v>56</v>
      </c>
      <c r="E4252" s="6">
        <v>37</v>
      </c>
      <c r="F4252" s="6">
        <v>37</v>
      </c>
      <c r="G4252" s="6">
        <v>2</v>
      </c>
      <c r="H4252" s="3">
        <f>IF(tr.1!G4255="M",1,0)</f>
        <v>1</v>
      </c>
      <c r="I4252" s="3">
        <f>IF(tr.1!H4255="Single",1,0)</f>
        <v>1</v>
      </c>
      <c r="J4252" s="6">
        <v>7</v>
      </c>
      <c r="K4252" s="3">
        <f>IF(tr.1!J4255="P",1,0)</f>
        <v>1</v>
      </c>
      <c r="L4252" s="7">
        <v>461.56708229999998</v>
      </c>
      <c r="M4252" s="18">
        <v>0.27706237737178996</v>
      </c>
    </row>
    <row r="4253" spans="2:13" x14ac:dyDescent="0.35">
      <c r="B4253">
        <v>4249</v>
      </c>
      <c r="C4253" s="5">
        <v>169635</v>
      </c>
      <c r="D4253" s="6">
        <v>36</v>
      </c>
      <c r="E4253" s="6">
        <v>15</v>
      </c>
      <c r="F4253" s="6">
        <v>15</v>
      </c>
      <c r="G4253" s="6">
        <v>3</v>
      </c>
      <c r="H4253" s="3">
        <f>IF(tr.1!G4256="M",1,0)</f>
        <v>1</v>
      </c>
      <c r="I4253" s="3">
        <f>IF(tr.1!H4256="Single",1,0)</f>
        <v>1</v>
      </c>
      <c r="J4253" s="6">
        <v>15</v>
      </c>
      <c r="K4253" s="3">
        <f>IF(tr.1!J4256="P",1,0)</f>
        <v>1</v>
      </c>
      <c r="L4253" s="7">
        <v>382.06094480000002</v>
      </c>
      <c r="M4253" s="18">
        <v>0.27706369522812291</v>
      </c>
    </row>
    <row r="4254" spans="2:13" x14ac:dyDescent="0.35">
      <c r="B4254">
        <v>4250</v>
      </c>
      <c r="C4254" s="5">
        <v>163130</v>
      </c>
      <c r="D4254" s="6">
        <v>30</v>
      </c>
      <c r="E4254" s="6">
        <v>13</v>
      </c>
      <c r="F4254" s="6">
        <v>13</v>
      </c>
      <c r="G4254" s="6">
        <v>2</v>
      </c>
      <c r="H4254" s="3">
        <f>IF(tr.1!G4257="M",1,0)</f>
        <v>1</v>
      </c>
      <c r="I4254" s="3">
        <f>IF(tr.1!H4257="Single",1,0)</f>
        <v>1</v>
      </c>
      <c r="J4254" s="6">
        <v>6</v>
      </c>
      <c r="K4254" s="3">
        <f>IF(tr.1!J4257="P",1,0)</f>
        <v>1</v>
      </c>
      <c r="L4254" s="7">
        <v>457.35640719999998</v>
      </c>
      <c r="M4254" s="18">
        <v>0.2770920988801665</v>
      </c>
    </row>
    <row r="4255" spans="2:13" x14ac:dyDescent="0.35">
      <c r="B4255">
        <v>4251</v>
      </c>
      <c r="C4255" s="5">
        <v>191968</v>
      </c>
      <c r="D4255" s="6">
        <v>47</v>
      </c>
      <c r="E4255" s="6">
        <v>26</v>
      </c>
      <c r="F4255" s="6">
        <v>26</v>
      </c>
      <c r="G4255" s="6">
        <v>2</v>
      </c>
      <c r="H4255" s="3">
        <f>IF(tr.1!G4258="M",1,0)</f>
        <v>0</v>
      </c>
      <c r="I4255" s="3">
        <f>IF(tr.1!H4258="Single",1,0)</f>
        <v>0</v>
      </c>
      <c r="J4255" s="6">
        <v>6</v>
      </c>
      <c r="K4255" s="3">
        <f>IF(tr.1!J4258="P",1,0)</f>
        <v>1</v>
      </c>
      <c r="L4255" s="7">
        <v>297.56404930000002</v>
      </c>
      <c r="M4255" s="18">
        <v>0.27714717737183248</v>
      </c>
    </row>
    <row r="4256" spans="2:13" x14ac:dyDescent="0.35">
      <c r="B4256">
        <v>4252</v>
      </c>
      <c r="C4256" s="5">
        <v>115630</v>
      </c>
      <c r="D4256" s="6">
        <v>21</v>
      </c>
      <c r="E4256" s="6">
        <v>3</v>
      </c>
      <c r="F4256" s="6">
        <v>3</v>
      </c>
      <c r="G4256" s="6">
        <v>4</v>
      </c>
      <c r="H4256" s="3">
        <f>IF(tr.1!G4259="M",1,0)</f>
        <v>1</v>
      </c>
      <c r="I4256" s="3">
        <f>IF(tr.1!H4259="Single",1,0)</f>
        <v>0</v>
      </c>
      <c r="J4256" s="6">
        <v>12</v>
      </c>
      <c r="K4256" s="3">
        <f>IF(tr.1!J4259="P",1,0)</f>
        <v>1</v>
      </c>
      <c r="L4256" s="7">
        <v>302.91046699999998</v>
      </c>
      <c r="M4256" s="18">
        <v>0.27718008480721001</v>
      </c>
    </row>
    <row r="4257" spans="2:13" x14ac:dyDescent="0.35">
      <c r="B4257">
        <v>4253</v>
      </c>
      <c r="C4257" s="5">
        <v>162354</v>
      </c>
      <c r="D4257" s="6">
        <v>17</v>
      </c>
      <c r="E4257" s="6">
        <v>0</v>
      </c>
      <c r="F4257" s="6">
        <v>0</v>
      </c>
      <c r="G4257" s="6">
        <v>2</v>
      </c>
      <c r="H4257" s="3">
        <f>IF(tr.1!G4260="M",1,0)</f>
        <v>0</v>
      </c>
      <c r="I4257" s="3">
        <f>IF(tr.1!H4260="Single",1,0)</f>
        <v>0</v>
      </c>
      <c r="J4257" s="6">
        <v>11</v>
      </c>
      <c r="K4257" s="3">
        <f>IF(tr.1!J4260="P",1,0)</f>
        <v>1</v>
      </c>
      <c r="L4257" s="7">
        <v>255.5687642</v>
      </c>
      <c r="M4257" s="18">
        <v>0.27728282792130421</v>
      </c>
    </row>
    <row r="4258" spans="2:13" x14ac:dyDescent="0.35">
      <c r="B4258">
        <v>4254</v>
      </c>
      <c r="C4258" s="5">
        <v>193882</v>
      </c>
      <c r="D4258" s="6">
        <v>5</v>
      </c>
      <c r="E4258" s="6">
        <v>43</v>
      </c>
      <c r="F4258" s="6">
        <v>43</v>
      </c>
      <c r="G4258" s="6">
        <v>3</v>
      </c>
      <c r="H4258" s="3">
        <f>IF(tr.1!G4261="M",1,0)</f>
        <v>0</v>
      </c>
      <c r="I4258" s="3">
        <f>IF(tr.1!H4261="Single",1,0)</f>
        <v>0</v>
      </c>
      <c r="J4258" s="6">
        <v>10</v>
      </c>
      <c r="K4258" s="3">
        <f>IF(tr.1!J4261="P",1,0)</f>
        <v>1</v>
      </c>
      <c r="L4258" s="7">
        <v>350.277242</v>
      </c>
      <c r="M4258" s="18">
        <v>0.27732932923546583</v>
      </c>
    </row>
    <row r="4259" spans="2:13" x14ac:dyDescent="0.35">
      <c r="B4259">
        <v>4255</v>
      </c>
      <c r="C4259" s="5">
        <v>192062</v>
      </c>
      <c r="D4259" s="6">
        <v>42</v>
      </c>
      <c r="E4259" s="6">
        <v>25</v>
      </c>
      <c r="F4259" s="6">
        <v>25</v>
      </c>
      <c r="G4259" s="6">
        <v>1</v>
      </c>
      <c r="H4259" s="3">
        <f>IF(tr.1!G4262="M",1,0)</f>
        <v>0</v>
      </c>
      <c r="I4259" s="3">
        <f>IF(tr.1!H4262="Single",1,0)</f>
        <v>0</v>
      </c>
      <c r="J4259" s="6">
        <v>6</v>
      </c>
      <c r="K4259" s="3">
        <f>IF(tr.1!J4262="P",1,0)</f>
        <v>1</v>
      </c>
      <c r="L4259" s="7">
        <v>376.90256249999999</v>
      </c>
      <c r="M4259" s="18">
        <v>0.27735841229260505</v>
      </c>
    </row>
    <row r="4260" spans="2:13" x14ac:dyDescent="0.35">
      <c r="B4260">
        <v>4256</v>
      </c>
      <c r="C4260" s="5">
        <v>144597</v>
      </c>
      <c r="D4260" s="6">
        <v>16</v>
      </c>
      <c r="E4260" s="6">
        <v>0</v>
      </c>
      <c r="F4260" s="6">
        <v>0</v>
      </c>
      <c r="G4260" s="6">
        <v>2</v>
      </c>
      <c r="H4260" s="3">
        <f>IF(tr.1!G4263="M",1,0)</f>
        <v>1</v>
      </c>
      <c r="I4260" s="3">
        <f>IF(tr.1!H4263="Single",1,0)</f>
        <v>0</v>
      </c>
      <c r="J4260" s="6">
        <v>12</v>
      </c>
      <c r="K4260" s="3">
        <f>IF(tr.1!J4263="P",1,0)</f>
        <v>1</v>
      </c>
      <c r="L4260" s="7">
        <v>414.57093680000003</v>
      </c>
      <c r="M4260" s="18">
        <v>0.27738672770095751</v>
      </c>
    </row>
    <row r="4261" spans="2:13" x14ac:dyDescent="0.35">
      <c r="B4261">
        <v>4257</v>
      </c>
      <c r="C4261" s="5">
        <v>181851</v>
      </c>
      <c r="D4261" s="6">
        <v>21</v>
      </c>
      <c r="E4261" s="6">
        <v>2</v>
      </c>
      <c r="F4261" s="6">
        <v>2</v>
      </c>
      <c r="G4261" s="6">
        <v>2</v>
      </c>
      <c r="H4261" s="3">
        <f>IF(tr.1!G4264="M",1,0)</f>
        <v>0</v>
      </c>
      <c r="I4261" s="3">
        <f>IF(tr.1!H4264="Single",1,0)</f>
        <v>1</v>
      </c>
      <c r="J4261" s="6">
        <v>9</v>
      </c>
      <c r="K4261" s="3">
        <f>IF(tr.1!J4264="P",1,0)</f>
        <v>0</v>
      </c>
      <c r="L4261" s="7">
        <v>614.78461540000001</v>
      </c>
      <c r="M4261" s="18">
        <v>0.27747879818169996</v>
      </c>
    </row>
    <row r="4262" spans="2:13" x14ac:dyDescent="0.35">
      <c r="B4262">
        <v>4258</v>
      </c>
      <c r="C4262" s="5">
        <v>195553</v>
      </c>
      <c r="D4262" s="6">
        <v>35</v>
      </c>
      <c r="E4262" s="6">
        <v>16</v>
      </c>
      <c r="F4262" s="6">
        <v>16</v>
      </c>
      <c r="G4262" s="6">
        <v>2</v>
      </c>
      <c r="H4262" s="3">
        <f>IF(tr.1!G4265="M",1,0)</f>
        <v>1</v>
      </c>
      <c r="I4262" s="3">
        <f>IF(tr.1!H4265="Single",1,0)</f>
        <v>0</v>
      </c>
      <c r="J4262" s="6">
        <v>8</v>
      </c>
      <c r="K4262" s="3">
        <f>IF(tr.1!J4265="P",1,0)</f>
        <v>1</v>
      </c>
      <c r="L4262" s="7">
        <v>349.9969519</v>
      </c>
      <c r="M4262" s="18">
        <v>0.27767951501123</v>
      </c>
    </row>
    <row r="4263" spans="2:13" x14ac:dyDescent="0.35">
      <c r="B4263">
        <v>4259</v>
      </c>
      <c r="C4263" s="5">
        <v>199600</v>
      </c>
      <c r="D4263" s="6">
        <v>60</v>
      </c>
      <c r="E4263" s="6">
        <v>43</v>
      </c>
      <c r="F4263" s="6">
        <v>43</v>
      </c>
      <c r="G4263" s="6">
        <v>3</v>
      </c>
      <c r="H4263" s="3">
        <f>IF(tr.1!G4266="M",1,0)</f>
        <v>0</v>
      </c>
      <c r="I4263" s="3">
        <f>IF(tr.1!H4266="Single",1,0)</f>
        <v>0</v>
      </c>
      <c r="J4263" s="6">
        <v>1</v>
      </c>
      <c r="K4263" s="3">
        <f>IF(tr.1!J4266="P",1,0)</f>
        <v>1</v>
      </c>
      <c r="L4263" s="7">
        <v>122.56699279999999</v>
      </c>
      <c r="M4263" s="18">
        <v>0.27767991179642426</v>
      </c>
    </row>
    <row r="4264" spans="2:13" x14ac:dyDescent="0.35">
      <c r="B4264">
        <v>4260</v>
      </c>
      <c r="C4264" s="5">
        <v>159016</v>
      </c>
      <c r="D4264" s="6">
        <v>65</v>
      </c>
      <c r="E4264" s="6">
        <v>48</v>
      </c>
      <c r="F4264" s="6">
        <v>48</v>
      </c>
      <c r="G4264" s="6">
        <v>3</v>
      </c>
      <c r="H4264" s="3">
        <f>IF(tr.1!G4267="M",1,0)</f>
        <v>1</v>
      </c>
      <c r="I4264" s="3">
        <f>IF(tr.1!H4267="Single",1,0)</f>
        <v>0</v>
      </c>
      <c r="J4264" s="6">
        <v>8</v>
      </c>
      <c r="K4264" s="3">
        <f>IF(tr.1!J4267="P",1,0)</f>
        <v>1</v>
      </c>
      <c r="L4264" s="7">
        <v>149.3061342</v>
      </c>
      <c r="M4264" s="18">
        <v>0.27776584064761189</v>
      </c>
    </row>
    <row r="4265" spans="2:13" x14ac:dyDescent="0.35">
      <c r="B4265">
        <v>4261</v>
      </c>
      <c r="C4265" s="5">
        <v>144036</v>
      </c>
      <c r="D4265" s="6">
        <v>28</v>
      </c>
      <c r="E4265" s="6">
        <v>7</v>
      </c>
      <c r="F4265" s="6">
        <v>7</v>
      </c>
      <c r="G4265" s="6">
        <v>2</v>
      </c>
      <c r="H4265" s="3">
        <f>IF(tr.1!G4268="M",1,0)</f>
        <v>0</v>
      </c>
      <c r="I4265" s="3">
        <f>IF(tr.1!H4268="Single",1,0)</f>
        <v>0</v>
      </c>
      <c r="J4265" s="6">
        <v>9</v>
      </c>
      <c r="K4265" s="3">
        <f>IF(tr.1!J4268="P",1,0)</f>
        <v>1</v>
      </c>
      <c r="L4265" s="7">
        <v>315.10656519999998</v>
      </c>
      <c r="M4265" s="18">
        <v>0.27798061301457511</v>
      </c>
    </row>
    <row r="4266" spans="2:13" x14ac:dyDescent="0.35">
      <c r="B4266">
        <v>4262</v>
      </c>
      <c r="C4266" s="5">
        <v>134674</v>
      </c>
      <c r="D4266" s="6">
        <v>21</v>
      </c>
      <c r="E4266" s="6">
        <v>2</v>
      </c>
      <c r="F4266" s="6">
        <v>2</v>
      </c>
      <c r="G4266" s="6">
        <v>2</v>
      </c>
      <c r="H4266" s="3">
        <f>IF(tr.1!G4269="M",1,0)</f>
        <v>0</v>
      </c>
      <c r="I4266" s="3">
        <f>IF(tr.1!H4269="Single",1,0)</f>
        <v>1</v>
      </c>
      <c r="J4266" s="6">
        <v>10</v>
      </c>
      <c r="K4266" s="3">
        <f>IF(tr.1!J4269="P",1,0)</f>
        <v>0</v>
      </c>
      <c r="L4266" s="7">
        <v>741.65001840000002</v>
      </c>
      <c r="M4266" s="18">
        <v>0.27804499697704899</v>
      </c>
    </row>
    <row r="4267" spans="2:13" x14ac:dyDescent="0.35">
      <c r="B4267">
        <v>4263</v>
      </c>
      <c r="C4267" s="5">
        <v>174405</v>
      </c>
      <c r="D4267" s="6">
        <v>67</v>
      </c>
      <c r="E4267" s="6">
        <v>48</v>
      </c>
      <c r="F4267" s="6">
        <v>48</v>
      </c>
      <c r="G4267" s="6">
        <v>1</v>
      </c>
      <c r="H4267" s="3">
        <f>IF(tr.1!G4270="M",1,0)</f>
        <v>0</v>
      </c>
      <c r="I4267" s="3">
        <f>IF(tr.1!H4270="Single",1,0)</f>
        <v>1</v>
      </c>
      <c r="J4267" s="6">
        <v>2</v>
      </c>
      <c r="K4267" s="3">
        <f>IF(tr.1!J4270="P",1,0)</f>
        <v>1</v>
      </c>
      <c r="L4267" s="7">
        <v>280.98482139999999</v>
      </c>
      <c r="M4267" s="18">
        <v>0.27818623597867054</v>
      </c>
    </row>
    <row r="4268" spans="2:13" x14ac:dyDescent="0.35">
      <c r="B4268">
        <v>4264</v>
      </c>
      <c r="C4268" s="5">
        <v>132734</v>
      </c>
      <c r="D4268" s="6">
        <v>33</v>
      </c>
      <c r="E4268" s="6">
        <v>15</v>
      </c>
      <c r="F4268" s="6">
        <v>15</v>
      </c>
      <c r="G4268" s="6">
        <v>3</v>
      </c>
      <c r="H4268" s="3">
        <f>IF(tr.1!G4271="M",1,0)</f>
        <v>0</v>
      </c>
      <c r="I4268" s="3">
        <f>IF(tr.1!H4271="Single",1,0)</f>
        <v>0</v>
      </c>
      <c r="J4268" s="6">
        <v>1</v>
      </c>
      <c r="K4268" s="3">
        <f>IF(tr.1!J4271="P",1,0)</f>
        <v>1</v>
      </c>
      <c r="L4268" s="7">
        <v>339.8535018</v>
      </c>
      <c r="M4268" s="18">
        <v>0.27819200270146383</v>
      </c>
    </row>
    <row r="4269" spans="2:13" x14ac:dyDescent="0.35">
      <c r="B4269">
        <v>4265</v>
      </c>
      <c r="C4269" s="5">
        <v>166897</v>
      </c>
      <c r="D4269" s="6">
        <v>67</v>
      </c>
      <c r="E4269" s="6">
        <v>65.05909932446032</v>
      </c>
      <c r="F4269" s="6"/>
      <c r="G4269" s="6">
        <v>1</v>
      </c>
      <c r="H4269" s="3">
        <f>IF(tr.1!G4272="M",1,0)</f>
        <v>1</v>
      </c>
      <c r="I4269" s="3">
        <f>IF(tr.1!H4272="Single",1,0)</f>
        <v>1</v>
      </c>
      <c r="J4269" s="6">
        <v>3</v>
      </c>
      <c r="K4269" s="3">
        <f>IF(tr.1!J4272="P",1,0)</f>
        <v>1</v>
      </c>
      <c r="L4269" s="7">
        <v>414.25609050000003</v>
      </c>
      <c r="M4269" s="18">
        <v>0.2782306016621825</v>
      </c>
    </row>
    <row r="4270" spans="2:13" x14ac:dyDescent="0.35">
      <c r="B4270">
        <v>4266</v>
      </c>
      <c r="C4270" s="5">
        <v>171425</v>
      </c>
      <c r="D4270" s="6">
        <v>26</v>
      </c>
      <c r="E4270" s="6">
        <v>6</v>
      </c>
      <c r="F4270" s="6">
        <v>6</v>
      </c>
      <c r="G4270" s="6">
        <v>2</v>
      </c>
      <c r="H4270" s="3">
        <f>IF(tr.1!G4273="M",1,0)</f>
        <v>0</v>
      </c>
      <c r="I4270" s="3">
        <f>IF(tr.1!H4273="Single",1,0)</f>
        <v>1</v>
      </c>
      <c r="J4270" s="6">
        <v>0</v>
      </c>
      <c r="K4270" s="3">
        <f>IF(tr.1!J4273="P",1,0)</f>
        <v>0</v>
      </c>
      <c r="L4270" s="7">
        <v>521.42516909999995</v>
      </c>
      <c r="M4270" s="18">
        <v>0.27829735807547229</v>
      </c>
    </row>
    <row r="4271" spans="2:13" x14ac:dyDescent="0.35">
      <c r="B4271">
        <v>4267</v>
      </c>
      <c r="C4271" s="5">
        <v>122111</v>
      </c>
      <c r="D4271" s="6">
        <v>67</v>
      </c>
      <c r="E4271" s="6">
        <v>49</v>
      </c>
      <c r="F4271" s="6">
        <v>49</v>
      </c>
      <c r="G4271" s="6">
        <v>3</v>
      </c>
      <c r="H4271" s="3">
        <f>IF(tr.1!G4274="M",1,0)</f>
        <v>0</v>
      </c>
      <c r="I4271" s="3">
        <f>IF(tr.1!H4274="Single",1,0)</f>
        <v>0</v>
      </c>
      <c r="J4271" s="6">
        <v>6</v>
      </c>
      <c r="K4271" s="3">
        <f>IF(tr.1!J4274="P",1,0)</f>
        <v>1</v>
      </c>
      <c r="L4271" s="7">
        <v>135.34216079999999</v>
      </c>
      <c r="M4271" s="18">
        <v>0.27843010584821359</v>
      </c>
    </row>
    <row r="4272" spans="2:13" x14ac:dyDescent="0.35">
      <c r="B4272">
        <v>4268</v>
      </c>
      <c r="C4272" s="5">
        <v>129905</v>
      </c>
      <c r="D4272" s="6">
        <v>51</v>
      </c>
      <c r="E4272" s="6">
        <v>31</v>
      </c>
      <c r="F4272" s="6">
        <v>31</v>
      </c>
      <c r="G4272" s="6">
        <v>2</v>
      </c>
      <c r="H4272" s="3">
        <f>IF(tr.1!G4275="M",1,0)</f>
        <v>0</v>
      </c>
      <c r="I4272" s="3">
        <f>IF(tr.1!H4275="Single",1,0)</f>
        <v>0</v>
      </c>
      <c r="J4272" s="6">
        <v>0</v>
      </c>
      <c r="K4272" s="3">
        <f>IF(tr.1!J4275="P",1,0)</f>
        <v>0</v>
      </c>
      <c r="L4272" s="7">
        <v>535.92491640000003</v>
      </c>
      <c r="M4272" s="18">
        <v>0.27843791473157919</v>
      </c>
    </row>
    <row r="4273" spans="2:13" x14ac:dyDescent="0.35">
      <c r="B4273">
        <v>4269</v>
      </c>
      <c r="C4273" s="5">
        <v>150090</v>
      </c>
      <c r="D4273" s="6">
        <v>28</v>
      </c>
      <c r="E4273" s="6">
        <v>9</v>
      </c>
      <c r="F4273" s="6">
        <v>9</v>
      </c>
      <c r="G4273" s="6">
        <v>4</v>
      </c>
      <c r="H4273" s="3">
        <f>IF(tr.1!G4276="M",1,0)</f>
        <v>0</v>
      </c>
      <c r="I4273" s="3">
        <f>IF(tr.1!H4276="Single",1,0)</f>
        <v>1</v>
      </c>
      <c r="J4273" s="6">
        <v>3</v>
      </c>
      <c r="K4273" s="3">
        <f>IF(tr.1!J4276="P",1,0)</f>
        <v>0</v>
      </c>
      <c r="L4273" s="7">
        <v>583.1287926</v>
      </c>
      <c r="M4273" s="18">
        <v>0.27846392909415429</v>
      </c>
    </row>
    <row r="4274" spans="2:13" x14ac:dyDescent="0.35">
      <c r="B4274">
        <v>4270</v>
      </c>
      <c r="C4274" s="5">
        <v>168033</v>
      </c>
      <c r="D4274" s="6">
        <v>64</v>
      </c>
      <c r="E4274" s="6">
        <v>46</v>
      </c>
      <c r="F4274" s="6">
        <v>46</v>
      </c>
      <c r="G4274" s="6">
        <v>3</v>
      </c>
      <c r="H4274" s="3">
        <f>IF(tr.1!G4277="M",1,0)</f>
        <v>1</v>
      </c>
      <c r="I4274" s="3">
        <f>IF(tr.1!H4277="Single",1,0)</f>
        <v>0</v>
      </c>
      <c r="J4274" s="6">
        <v>8</v>
      </c>
      <c r="K4274" s="3">
        <f>IF(tr.1!J4277="P",1,0)</f>
        <v>1</v>
      </c>
      <c r="L4274" s="7">
        <v>44.297724899999999</v>
      </c>
      <c r="M4274" s="18">
        <v>0.27847240845107624</v>
      </c>
    </row>
    <row r="4275" spans="2:13" x14ac:dyDescent="0.35">
      <c r="B4275">
        <v>4271</v>
      </c>
      <c r="C4275" s="5">
        <v>141607</v>
      </c>
      <c r="D4275" s="6">
        <v>21</v>
      </c>
      <c r="E4275" s="6">
        <v>2</v>
      </c>
      <c r="F4275" s="6">
        <v>2</v>
      </c>
      <c r="G4275" s="6">
        <v>3</v>
      </c>
      <c r="H4275" s="3">
        <f>IF(tr.1!G4278="M",1,0)</f>
        <v>1</v>
      </c>
      <c r="I4275" s="3">
        <f>IF(tr.1!H4278="Single",1,0)</f>
        <v>1</v>
      </c>
      <c r="J4275" s="6">
        <v>15</v>
      </c>
      <c r="K4275" s="3">
        <f>IF(tr.1!J4278="P",1,0)</f>
        <v>1</v>
      </c>
      <c r="L4275" s="7">
        <v>470.40196040000001</v>
      </c>
      <c r="M4275" s="18">
        <v>0.27848760521708005</v>
      </c>
    </row>
    <row r="4276" spans="2:13" x14ac:dyDescent="0.35">
      <c r="B4276">
        <v>4272</v>
      </c>
      <c r="C4276" s="5">
        <v>101926</v>
      </c>
      <c r="D4276" s="6">
        <v>52</v>
      </c>
      <c r="E4276" s="6">
        <v>35</v>
      </c>
      <c r="F4276" s="6">
        <v>35</v>
      </c>
      <c r="G4276" s="6">
        <v>2</v>
      </c>
      <c r="H4276" s="3">
        <f>IF(tr.1!G4279="M",1,0)</f>
        <v>0</v>
      </c>
      <c r="I4276" s="3">
        <f>IF(tr.1!H4279="Single",1,0)</f>
        <v>1</v>
      </c>
      <c r="J4276" s="6">
        <v>13</v>
      </c>
      <c r="K4276" s="3">
        <f>IF(tr.1!J4279="P",1,0)</f>
        <v>1</v>
      </c>
      <c r="L4276" s="7">
        <v>330.17390260000002</v>
      </c>
      <c r="M4276" s="18">
        <v>0.27849931522910443</v>
      </c>
    </row>
    <row r="4277" spans="2:13" x14ac:dyDescent="0.35">
      <c r="B4277">
        <v>4273</v>
      </c>
      <c r="C4277" s="5">
        <v>137629</v>
      </c>
      <c r="D4277" s="6">
        <v>20</v>
      </c>
      <c r="E4277" s="6">
        <v>2</v>
      </c>
      <c r="F4277" s="6">
        <v>2</v>
      </c>
      <c r="G4277" s="6">
        <v>1</v>
      </c>
      <c r="H4277" s="3">
        <f>IF(tr.1!G4280="M",1,0)</f>
        <v>1</v>
      </c>
      <c r="I4277" s="3">
        <f>IF(tr.1!H4280="Single",1,0)</f>
        <v>0</v>
      </c>
      <c r="J4277" s="6">
        <v>13</v>
      </c>
      <c r="K4277" s="3">
        <f>IF(tr.1!J4280="P",1,0)</f>
        <v>1</v>
      </c>
      <c r="L4277" s="7">
        <v>250.04830340000001</v>
      </c>
      <c r="M4277" s="18">
        <v>0.27850607128393146</v>
      </c>
    </row>
    <row r="4278" spans="2:13" x14ac:dyDescent="0.35">
      <c r="B4278">
        <v>4274</v>
      </c>
      <c r="C4278" s="5">
        <v>136023</v>
      </c>
      <c r="D4278" s="6">
        <v>24</v>
      </c>
      <c r="E4278" s="6">
        <v>6</v>
      </c>
      <c r="F4278" s="6">
        <v>6</v>
      </c>
      <c r="G4278" s="6">
        <v>3</v>
      </c>
      <c r="H4278" s="3">
        <f>IF(tr.1!G4281="M",1,0)</f>
        <v>1</v>
      </c>
      <c r="I4278" s="3">
        <f>IF(tr.1!H4281="Single",1,0)</f>
        <v>1</v>
      </c>
      <c r="J4278" s="6">
        <v>14</v>
      </c>
      <c r="K4278" s="3">
        <f>IF(tr.1!J4281="P",1,0)</f>
        <v>1</v>
      </c>
      <c r="L4278" s="7">
        <v>410.70311709999999</v>
      </c>
      <c r="M4278" s="18">
        <v>0.27864741978043572</v>
      </c>
    </row>
    <row r="4279" spans="2:13" x14ac:dyDescent="0.35">
      <c r="B4279">
        <v>4275</v>
      </c>
      <c r="C4279" s="5">
        <v>129020</v>
      </c>
      <c r="D4279" s="6">
        <v>53</v>
      </c>
      <c r="E4279" s="6">
        <v>35</v>
      </c>
      <c r="F4279" s="6">
        <v>35</v>
      </c>
      <c r="G4279" s="6">
        <v>2</v>
      </c>
      <c r="H4279" s="3">
        <f>IF(tr.1!G4282="M",1,0)</f>
        <v>1</v>
      </c>
      <c r="I4279" s="3">
        <f>IF(tr.1!H4282="Single",1,0)</f>
        <v>0</v>
      </c>
      <c r="J4279" s="6">
        <v>0</v>
      </c>
      <c r="K4279" s="3">
        <f>IF(tr.1!J4282="P",1,0)</f>
        <v>1</v>
      </c>
      <c r="L4279" s="7">
        <v>414.22982259999998</v>
      </c>
      <c r="M4279" s="18">
        <v>0.27866134615328431</v>
      </c>
    </row>
    <row r="4280" spans="2:13" x14ac:dyDescent="0.35">
      <c r="B4280">
        <v>4276</v>
      </c>
      <c r="C4280" s="5">
        <v>192734</v>
      </c>
      <c r="D4280" s="6">
        <v>123</v>
      </c>
      <c r="E4280" s="6">
        <v>121.05909932446032</v>
      </c>
      <c r="F4280" s="6"/>
      <c r="G4280" s="6">
        <v>3</v>
      </c>
      <c r="H4280" s="3">
        <f>IF(tr.1!G4283="M",1,0)</f>
        <v>0</v>
      </c>
      <c r="I4280" s="3">
        <f>IF(tr.1!H4283="Single",1,0)</f>
        <v>1</v>
      </c>
      <c r="J4280" s="6">
        <v>0</v>
      </c>
      <c r="K4280" s="3">
        <f>IF(tr.1!J4283="P",1,0)</f>
        <v>0</v>
      </c>
      <c r="L4280" s="7">
        <v>1362.1702780000001</v>
      </c>
      <c r="M4280" s="18">
        <v>0.27869890389180763</v>
      </c>
    </row>
    <row r="4281" spans="2:13" x14ac:dyDescent="0.35">
      <c r="B4281">
        <v>4277</v>
      </c>
      <c r="C4281" s="5">
        <v>187729</v>
      </c>
      <c r="D4281" s="6">
        <v>25</v>
      </c>
      <c r="E4281" s="6">
        <v>7</v>
      </c>
      <c r="F4281" s="6">
        <v>7</v>
      </c>
      <c r="G4281" s="6">
        <v>4</v>
      </c>
      <c r="H4281" s="3">
        <f>IF(tr.1!G4284="M",1,0)</f>
        <v>0</v>
      </c>
      <c r="I4281" s="3">
        <f>IF(tr.1!H4284="Single",1,0)</f>
        <v>0</v>
      </c>
      <c r="J4281" s="6">
        <v>2</v>
      </c>
      <c r="K4281" s="3">
        <f>IF(tr.1!J4284="P",1,0)</f>
        <v>1</v>
      </c>
      <c r="L4281" s="7">
        <v>433.00655010000003</v>
      </c>
      <c r="M4281" s="18">
        <v>0.27875602351140938</v>
      </c>
    </row>
    <row r="4282" spans="2:13" x14ac:dyDescent="0.35">
      <c r="B4282">
        <v>4278</v>
      </c>
      <c r="C4282" s="5">
        <v>149434</v>
      </c>
      <c r="D4282" s="6">
        <v>62</v>
      </c>
      <c r="E4282" s="6">
        <v>42</v>
      </c>
      <c r="F4282" s="6">
        <v>42</v>
      </c>
      <c r="G4282" s="6">
        <v>3</v>
      </c>
      <c r="H4282" s="3">
        <f>IF(tr.1!G4285="M",1,0)</f>
        <v>0</v>
      </c>
      <c r="I4282" s="3">
        <f>IF(tr.1!H4285="Single",1,0)</f>
        <v>0</v>
      </c>
      <c r="J4282" s="6">
        <v>4</v>
      </c>
      <c r="K4282" s="3">
        <f>IF(tr.1!J4285="P",1,0)</f>
        <v>1</v>
      </c>
      <c r="L4282" s="7">
        <v>33.009027959999997</v>
      </c>
      <c r="M4282" s="18">
        <v>0.27882818276275467</v>
      </c>
    </row>
    <row r="4283" spans="2:13" x14ac:dyDescent="0.35">
      <c r="B4283">
        <v>4279</v>
      </c>
      <c r="C4283" s="5">
        <v>114424</v>
      </c>
      <c r="D4283" s="6">
        <v>115</v>
      </c>
      <c r="E4283" s="6">
        <v>46</v>
      </c>
      <c r="F4283" s="6">
        <v>46</v>
      </c>
      <c r="G4283" s="6">
        <v>2</v>
      </c>
      <c r="H4283" s="3">
        <f>IF(tr.1!G4286="M",1,0)</f>
        <v>0</v>
      </c>
      <c r="I4283" s="3">
        <f>IF(tr.1!H4286="Single",1,0)</f>
        <v>1</v>
      </c>
      <c r="J4283" s="6">
        <v>14</v>
      </c>
      <c r="K4283" s="3">
        <f>IF(tr.1!J4286="P",1,0)</f>
        <v>1</v>
      </c>
      <c r="L4283" s="7">
        <v>247.3375139</v>
      </c>
      <c r="M4283" s="18">
        <v>0.27892364783038059</v>
      </c>
    </row>
    <row r="4284" spans="2:13" x14ac:dyDescent="0.35">
      <c r="B4284">
        <v>4280</v>
      </c>
      <c r="C4284" s="5">
        <v>129667</v>
      </c>
      <c r="D4284" s="6">
        <v>56</v>
      </c>
      <c r="E4284" s="6">
        <v>36</v>
      </c>
      <c r="F4284" s="6">
        <v>36</v>
      </c>
      <c r="G4284" s="6">
        <v>1</v>
      </c>
      <c r="H4284" s="3">
        <f>IF(tr.1!G4287="M",1,0)</f>
        <v>1</v>
      </c>
      <c r="I4284" s="3">
        <f>IF(tr.1!H4287="Single",1,0)</f>
        <v>1</v>
      </c>
      <c r="J4284" s="6">
        <v>6</v>
      </c>
      <c r="K4284" s="3">
        <f>IF(tr.1!J4287="P",1,0)</f>
        <v>1</v>
      </c>
      <c r="L4284" s="7">
        <v>467.84801399999998</v>
      </c>
      <c r="M4284" s="18">
        <v>0.27897333429571392</v>
      </c>
    </row>
    <row r="4285" spans="2:13" x14ac:dyDescent="0.35">
      <c r="B4285">
        <v>4281</v>
      </c>
      <c r="C4285" s="5">
        <v>194617</v>
      </c>
      <c r="D4285" s="6">
        <v>95</v>
      </c>
      <c r="E4285" s="6">
        <v>35</v>
      </c>
      <c r="F4285" s="6">
        <v>35</v>
      </c>
      <c r="G4285" s="6">
        <v>3</v>
      </c>
      <c r="H4285" s="3">
        <f>IF(tr.1!G4288="M",1,0)</f>
        <v>0</v>
      </c>
      <c r="I4285" s="3">
        <f>IF(tr.1!H4288="Single",1,0)</f>
        <v>0</v>
      </c>
      <c r="J4285" s="6">
        <v>7</v>
      </c>
      <c r="K4285" s="3">
        <f>IF(tr.1!J4288="P",1,0)</f>
        <v>1</v>
      </c>
      <c r="L4285" s="7">
        <v>313.75802379999999</v>
      </c>
      <c r="M4285" s="18">
        <v>0.27904802307460108</v>
      </c>
    </row>
    <row r="4286" spans="2:13" x14ac:dyDescent="0.35">
      <c r="B4286">
        <v>4282</v>
      </c>
      <c r="C4286" s="5">
        <v>142588</v>
      </c>
      <c r="D4286" s="6">
        <v>61</v>
      </c>
      <c r="E4286" s="6">
        <v>44</v>
      </c>
      <c r="F4286" s="6">
        <v>44</v>
      </c>
      <c r="G4286" s="6">
        <v>2</v>
      </c>
      <c r="H4286" s="3">
        <f>IF(tr.1!G4289="M",1,0)</f>
        <v>0</v>
      </c>
      <c r="I4286" s="3">
        <f>IF(tr.1!H4289="Single",1,0)</f>
        <v>1</v>
      </c>
      <c r="J4286" s="6">
        <v>7</v>
      </c>
      <c r="K4286" s="3">
        <f>IF(tr.1!J4289="P",1,0)</f>
        <v>1</v>
      </c>
      <c r="L4286" s="7">
        <v>241.56469079999999</v>
      </c>
      <c r="M4286" s="18">
        <v>0.27916633039102812</v>
      </c>
    </row>
    <row r="4287" spans="2:13" x14ac:dyDescent="0.35">
      <c r="B4287">
        <v>4283</v>
      </c>
      <c r="C4287" s="5">
        <v>166296</v>
      </c>
      <c r="D4287" s="6">
        <v>68</v>
      </c>
      <c r="E4287" s="6">
        <v>49</v>
      </c>
      <c r="F4287" s="6">
        <v>49</v>
      </c>
      <c r="G4287" s="6">
        <v>3</v>
      </c>
      <c r="H4287" s="3">
        <f>IF(tr.1!G4290="M",1,0)</f>
        <v>1</v>
      </c>
      <c r="I4287" s="3">
        <f>IF(tr.1!H4290="Single",1,0)</f>
        <v>0</v>
      </c>
      <c r="J4287" s="6">
        <v>0</v>
      </c>
      <c r="K4287" s="3">
        <f>IF(tr.1!J4290="P",1,0)</f>
        <v>1</v>
      </c>
      <c r="L4287" s="7">
        <v>110.97612820000001</v>
      </c>
      <c r="M4287" s="18">
        <v>0.27938114474159237</v>
      </c>
    </row>
    <row r="4288" spans="2:13" x14ac:dyDescent="0.35">
      <c r="B4288">
        <v>4284</v>
      </c>
      <c r="C4288" s="5">
        <v>137112</v>
      </c>
      <c r="D4288" s="6">
        <v>30</v>
      </c>
      <c r="E4288" s="6">
        <v>11</v>
      </c>
      <c r="F4288" s="6">
        <v>11</v>
      </c>
      <c r="G4288" s="6">
        <v>2</v>
      </c>
      <c r="H4288" s="3">
        <f>IF(tr.1!G4291="M",1,0)</f>
        <v>1</v>
      </c>
      <c r="I4288" s="3">
        <f>IF(tr.1!H4291="Single",1,0)</f>
        <v>1</v>
      </c>
      <c r="J4288" s="6">
        <v>11</v>
      </c>
      <c r="K4288" s="3">
        <f>IF(tr.1!J4291="P",1,0)</f>
        <v>1</v>
      </c>
      <c r="L4288" s="7">
        <v>333.09136280000001</v>
      </c>
      <c r="M4288" s="18">
        <v>0.27950194624201086</v>
      </c>
    </row>
    <row r="4289" spans="2:13" x14ac:dyDescent="0.35">
      <c r="B4289">
        <v>4285</v>
      </c>
      <c r="C4289" s="5">
        <v>109235</v>
      </c>
      <c r="D4289" s="6">
        <v>34</v>
      </c>
      <c r="E4289" s="6">
        <v>17</v>
      </c>
      <c r="F4289" s="6">
        <v>17</v>
      </c>
      <c r="G4289" s="6">
        <v>2</v>
      </c>
      <c r="H4289" s="3">
        <f>IF(tr.1!G4292="M",1,0)</f>
        <v>0</v>
      </c>
      <c r="I4289" s="3">
        <f>IF(tr.1!H4292="Single",1,0)</f>
        <v>1</v>
      </c>
      <c r="J4289" s="6">
        <v>7</v>
      </c>
      <c r="K4289" s="3">
        <f>IF(tr.1!J4292="P",1,0)</f>
        <v>1</v>
      </c>
      <c r="L4289" s="7">
        <v>445.86459539999998</v>
      </c>
      <c r="M4289" s="18">
        <v>0.27952767274162749</v>
      </c>
    </row>
    <row r="4290" spans="2:13" x14ac:dyDescent="0.35">
      <c r="B4290">
        <v>4286</v>
      </c>
      <c r="C4290" s="5">
        <v>192032</v>
      </c>
      <c r="D4290" s="6">
        <v>23</v>
      </c>
      <c r="E4290" s="6">
        <v>6</v>
      </c>
      <c r="F4290" s="6">
        <v>6</v>
      </c>
      <c r="G4290" s="6">
        <v>1</v>
      </c>
      <c r="H4290" s="3">
        <f>IF(tr.1!G4293="M",1,0)</f>
        <v>1</v>
      </c>
      <c r="I4290" s="3">
        <f>IF(tr.1!H4293="Single",1,0)</f>
        <v>1</v>
      </c>
      <c r="J4290" s="6">
        <v>12</v>
      </c>
      <c r="K4290" s="3">
        <f>IF(tr.1!J4293="P",1,0)</f>
        <v>1</v>
      </c>
      <c r="L4290" s="7">
        <v>376.16692130000001</v>
      </c>
      <c r="M4290" s="18">
        <v>0.27959019401597074</v>
      </c>
    </row>
    <row r="4291" spans="2:13" x14ac:dyDescent="0.35">
      <c r="B4291">
        <v>4287</v>
      </c>
      <c r="C4291" s="5">
        <v>186767</v>
      </c>
      <c r="D4291" s="6">
        <v>31</v>
      </c>
      <c r="E4291" s="6">
        <v>10</v>
      </c>
      <c r="F4291" s="6">
        <v>10</v>
      </c>
      <c r="G4291" s="6">
        <v>2</v>
      </c>
      <c r="H4291" s="3">
        <f>IF(tr.1!G4294="M",1,0)</f>
        <v>0</v>
      </c>
      <c r="I4291" s="3">
        <f>IF(tr.1!H4294="Single",1,0)</f>
        <v>1</v>
      </c>
      <c r="J4291" s="6">
        <v>7</v>
      </c>
      <c r="K4291" s="3">
        <f>IF(tr.1!J4294="P",1,0)</f>
        <v>1</v>
      </c>
      <c r="L4291" s="7">
        <v>417.22274429999999</v>
      </c>
      <c r="M4291" s="18">
        <v>0.27960695966469784</v>
      </c>
    </row>
    <row r="4292" spans="2:13" x14ac:dyDescent="0.35">
      <c r="B4292">
        <v>4288</v>
      </c>
      <c r="C4292" s="5">
        <v>159334</v>
      </c>
      <c r="D4292" s="6">
        <v>19</v>
      </c>
      <c r="E4292" s="6">
        <v>1</v>
      </c>
      <c r="F4292" s="6">
        <v>1</v>
      </c>
      <c r="G4292" s="6">
        <v>3</v>
      </c>
      <c r="H4292" s="3">
        <f>IF(tr.1!G4295="M",1,0)</f>
        <v>0</v>
      </c>
      <c r="I4292" s="3">
        <f>IF(tr.1!H4295="Single",1,0)</f>
        <v>1</v>
      </c>
      <c r="J4292" s="6">
        <v>12</v>
      </c>
      <c r="K4292" s="3">
        <f>IF(tr.1!J4295="P",1,0)</f>
        <v>0</v>
      </c>
      <c r="L4292" s="7">
        <v>551.20243249999999</v>
      </c>
      <c r="M4292" s="18">
        <v>0.27979579223290663</v>
      </c>
    </row>
    <row r="4293" spans="2:13" x14ac:dyDescent="0.35">
      <c r="B4293">
        <v>4289</v>
      </c>
      <c r="C4293" s="5">
        <v>181019</v>
      </c>
      <c r="D4293" s="6">
        <v>16</v>
      </c>
      <c r="E4293" s="6">
        <v>0</v>
      </c>
      <c r="F4293" s="6">
        <v>0</v>
      </c>
      <c r="G4293" s="6">
        <v>1</v>
      </c>
      <c r="H4293" s="3">
        <f>IF(tr.1!G4296="M",1,0)</f>
        <v>1</v>
      </c>
      <c r="I4293" s="3">
        <f>IF(tr.1!H4296="Single",1,0)</f>
        <v>1</v>
      </c>
      <c r="J4293" s="6">
        <v>13</v>
      </c>
      <c r="K4293" s="3">
        <f>IF(tr.1!J4296="P",1,0)</f>
        <v>1</v>
      </c>
      <c r="L4293" s="7">
        <v>335.60976470000003</v>
      </c>
      <c r="M4293" s="18">
        <v>0.27982233216808494</v>
      </c>
    </row>
    <row r="4294" spans="2:13" x14ac:dyDescent="0.35">
      <c r="B4294">
        <v>4290</v>
      </c>
      <c r="C4294" s="5">
        <v>180561</v>
      </c>
      <c r="D4294" s="6">
        <v>36</v>
      </c>
      <c r="E4294" s="6">
        <v>19</v>
      </c>
      <c r="F4294" s="6">
        <v>19</v>
      </c>
      <c r="G4294" s="6">
        <v>3</v>
      </c>
      <c r="H4294" s="3">
        <f>IF(tr.1!G4297="M",1,0)</f>
        <v>1</v>
      </c>
      <c r="I4294" s="3">
        <f>IF(tr.1!H4297="Single",1,0)</f>
        <v>1</v>
      </c>
      <c r="J4294" s="6">
        <v>1</v>
      </c>
      <c r="K4294" s="3">
        <f>IF(tr.1!J4297="P",1,0)</f>
        <v>0</v>
      </c>
      <c r="L4294" s="7">
        <v>837.71177009999997</v>
      </c>
      <c r="M4294" s="18">
        <v>0.27997946090232395</v>
      </c>
    </row>
    <row r="4295" spans="2:13" x14ac:dyDescent="0.35">
      <c r="B4295">
        <v>4291</v>
      </c>
      <c r="C4295" s="5">
        <v>139638</v>
      </c>
      <c r="D4295" s="6">
        <v>16</v>
      </c>
      <c r="E4295" s="6">
        <v>14.059099324460316</v>
      </c>
      <c r="F4295" s="6"/>
      <c r="G4295" s="6">
        <v>3</v>
      </c>
      <c r="H4295" s="3">
        <f>IF(tr.1!G4298="M",1,0)</f>
        <v>0</v>
      </c>
      <c r="I4295" s="3">
        <f>IF(tr.1!H4298="Single",1,0)</f>
        <v>0</v>
      </c>
      <c r="J4295" s="6">
        <v>11</v>
      </c>
      <c r="K4295" s="3">
        <f>IF(tr.1!J4298="P",1,0)</f>
        <v>1</v>
      </c>
      <c r="L4295" s="7">
        <v>105.59195649999999</v>
      </c>
      <c r="M4295" s="18">
        <v>0.28009328366966735</v>
      </c>
    </row>
    <row r="4296" spans="2:13" x14ac:dyDescent="0.35">
      <c r="B4296">
        <v>4292</v>
      </c>
      <c r="C4296" s="5">
        <v>138688</v>
      </c>
      <c r="D4296" s="6">
        <v>63</v>
      </c>
      <c r="E4296" s="6">
        <v>44</v>
      </c>
      <c r="F4296" s="6">
        <v>44</v>
      </c>
      <c r="G4296" s="6">
        <v>2</v>
      </c>
      <c r="H4296" s="3">
        <f>IF(tr.1!G4299="M",1,0)</f>
        <v>1</v>
      </c>
      <c r="I4296" s="3">
        <f>IF(tr.1!H4299="Single",1,0)</f>
        <v>0</v>
      </c>
      <c r="J4296" s="6">
        <v>15</v>
      </c>
      <c r="K4296" s="3">
        <f>IF(tr.1!J4299="P",1,0)</f>
        <v>1</v>
      </c>
      <c r="L4296" s="7">
        <v>110.97306140000001</v>
      </c>
      <c r="M4296" s="18">
        <v>0.28009516745963259</v>
      </c>
    </row>
    <row r="4297" spans="2:13" x14ac:dyDescent="0.35">
      <c r="B4297">
        <v>4293</v>
      </c>
      <c r="C4297" s="5">
        <v>152876</v>
      </c>
      <c r="D4297" s="6">
        <v>90</v>
      </c>
      <c r="E4297" s="6">
        <v>30</v>
      </c>
      <c r="F4297" s="6">
        <v>30</v>
      </c>
      <c r="G4297" s="6">
        <v>4</v>
      </c>
      <c r="H4297" s="3">
        <f>IF(tr.1!G4300="M",1,0)</f>
        <v>0</v>
      </c>
      <c r="I4297" s="3">
        <f>IF(tr.1!H4300="Single",1,0)</f>
        <v>0</v>
      </c>
      <c r="J4297" s="6">
        <v>1</v>
      </c>
      <c r="K4297" s="3">
        <f>IF(tr.1!J4300="P",1,0)</f>
        <v>1</v>
      </c>
      <c r="L4297" s="7">
        <v>455.62104240000002</v>
      </c>
      <c r="M4297" s="18">
        <v>0.28019704959207448</v>
      </c>
    </row>
    <row r="4298" spans="2:13" x14ac:dyDescent="0.35">
      <c r="B4298">
        <v>4294</v>
      </c>
      <c r="C4298" s="5">
        <v>165243</v>
      </c>
      <c r="D4298" s="6">
        <v>16</v>
      </c>
      <c r="E4298" s="6">
        <v>0</v>
      </c>
      <c r="F4298" s="6">
        <v>0</v>
      </c>
      <c r="G4298" s="6">
        <v>4</v>
      </c>
      <c r="H4298" s="3">
        <f>IF(tr.1!G4301="M",1,0)</f>
        <v>1</v>
      </c>
      <c r="I4298" s="3">
        <f>IF(tr.1!H4301="Single",1,0)</f>
        <v>1</v>
      </c>
      <c r="J4298" s="6">
        <v>15</v>
      </c>
      <c r="K4298" s="3">
        <f>IF(tr.1!J4301="P",1,0)</f>
        <v>1</v>
      </c>
      <c r="L4298" s="7">
        <v>479.34107369999998</v>
      </c>
      <c r="M4298" s="18">
        <v>0.28023440702436342</v>
      </c>
    </row>
    <row r="4299" spans="2:13" x14ac:dyDescent="0.35">
      <c r="B4299">
        <v>4295</v>
      </c>
      <c r="C4299" s="5">
        <v>162790</v>
      </c>
      <c r="D4299" s="6">
        <v>44</v>
      </c>
      <c r="E4299" s="6">
        <v>24</v>
      </c>
      <c r="F4299" s="6">
        <v>24</v>
      </c>
      <c r="G4299" s="6">
        <v>3</v>
      </c>
      <c r="H4299" s="3">
        <f>IF(tr.1!G4302="M",1,0)</f>
        <v>0</v>
      </c>
      <c r="I4299" s="3">
        <f>IF(tr.1!H4302="Single",1,0)</f>
        <v>0</v>
      </c>
      <c r="J4299" s="6">
        <v>0</v>
      </c>
      <c r="K4299" s="3">
        <f>IF(tr.1!J4302="P",1,0)</f>
        <v>0</v>
      </c>
      <c r="L4299" s="7">
        <v>603.66166959999998</v>
      </c>
      <c r="M4299" s="18">
        <v>0.28023500563064296</v>
      </c>
    </row>
    <row r="4300" spans="2:13" x14ac:dyDescent="0.35">
      <c r="B4300">
        <v>4296</v>
      </c>
      <c r="C4300" s="5">
        <v>174050</v>
      </c>
      <c r="D4300" s="6">
        <v>21</v>
      </c>
      <c r="E4300" s="6">
        <v>2</v>
      </c>
      <c r="F4300" s="6">
        <v>2</v>
      </c>
      <c r="G4300" s="6">
        <v>3</v>
      </c>
      <c r="H4300" s="3">
        <f>IF(tr.1!G4303="M",1,0)</f>
        <v>1</v>
      </c>
      <c r="I4300" s="3">
        <f>IF(tr.1!H4303="Single",1,0)</f>
        <v>1</v>
      </c>
      <c r="J4300" s="6">
        <v>11</v>
      </c>
      <c r="K4300" s="3">
        <f>IF(tr.1!J4303="P",1,0)</f>
        <v>0</v>
      </c>
      <c r="L4300" s="7">
        <v>579.30682899999999</v>
      </c>
      <c r="M4300" s="18">
        <v>0.28036385203106429</v>
      </c>
    </row>
    <row r="4301" spans="2:13" x14ac:dyDescent="0.35">
      <c r="B4301">
        <v>4297</v>
      </c>
      <c r="C4301" s="5">
        <v>113593</v>
      </c>
      <c r="D4301" s="6">
        <v>67</v>
      </c>
      <c r="E4301" s="6">
        <v>46</v>
      </c>
      <c r="F4301" s="6">
        <v>46</v>
      </c>
      <c r="G4301" s="6">
        <v>2</v>
      </c>
      <c r="H4301" s="3">
        <f>IF(tr.1!G4304="M",1,0)</f>
        <v>1</v>
      </c>
      <c r="I4301" s="3">
        <f>IF(tr.1!H4304="Single",1,0)</f>
        <v>0</v>
      </c>
      <c r="J4301" s="6">
        <v>7</v>
      </c>
      <c r="K4301" s="3">
        <f>IF(tr.1!J4304="P",1,0)</f>
        <v>1</v>
      </c>
      <c r="L4301" s="7">
        <v>338.97691129999998</v>
      </c>
      <c r="M4301" s="18">
        <v>0.2804142219028023</v>
      </c>
    </row>
    <row r="4302" spans="2:13" x14ac:dyDescent="0.35">
      <c r="B4302">
        <v>4298</v>
      </c>
      <c r="C4302" s="5">
        <v>128113</v>
      </c>
      <c r="D4302" s="6">
        <v>39</v>
      </c>
      <c r="E4302" s="6">
        <v>22</v>
      </c>
      <c r="F4302" s="6">
        <v>22</v>
      </c>
      <c r="G4302" s="6">
        <v>2</v>
      </c>
      <c r="H4302" s="3">
        <f>IF(tr.1!G4305="M",1,0)</f>
        <v>1</v>
      </c>
      <c r="I4302" s="3">
        <f>IF(tr.1!H4305="Single",1,0)</f>
        <v>0</v>
      </c>
      <c r="J4302" s="6">
        <v>11</v>
      </c>
      <c r="K4302" s="3">
        <f>IF(tr.1!J4305="P",1,0)</f>
        <v>1</v>
      </c>
      <c r="L4302" s="7">
        <v>192.91304790000001</v>
      </c>
      <c r="M4302" s="18">
        <v>0.28043638789290282</v>
      </c>
    </row>
    <row r="4303" spans="2:13" x14ac:dyDescent="0.35">
      <c r="B4303">
        <v>4299</v>
      </c>
      <c r="C4303" s="5">
        <v>163510</v>
      </c>
      <c r="D4303" s="6">
        <v>101</v>
      </c>
      <c r="E4303" s="6">
        <v>38</v>
      </c>
      <c r="F4303" s="6">
        <v>38</v>
      </c>
      <c r="G4303" s="6">
        <v>2</v>
      </c>
      <c r="H4303" s="3">
        <f>IF(tr.1!G4306="M",1,0)</f>
        <v>1</v>
      </c>
      <c r="I4303" s="3">
        <f>IF(tr.1!H4306="Single",1,0)</f>
        <v>1</v>
      </c>
      <c r="J4303" s="6">
        <v>10</v>
      </c>
      <c r="K4303" s="3">
        <f>IF(tr.1!J4306="P",1,0)</f>
        <v>0</v>
      </c>
      <c r="L4303" s="7">
        <v>504.32867370000002</v>
      </c>
      <c r="M4303" s="18">
        <v>0.28047179136722544</v>
      </c>
    </row>
    <row r="4304" spans="2:13" x14ac:dyDescent="0.35">
      <c r="B4304">
        <v>4300</v>
      </c>
      <c r="C4304" s="5">
        <v>182151</v>
      </c>
      <c r="D4304" s="6">
        <v>70</v>
      </c>
      <c r="E4304" s="6">
        <v>53</v>
      </c>
      <c r="F4304" s="6">
        <v>53</v>
      </c>
      <c r="G4304" s="6">
        <v>2</v>
      </c>
      <c r="H4304" s="3">
        <f>IF(tr.1!G4307="M",1,0)</f>
        <v>1</v>
      </c>
      <c r="I4304" s="3">
        <f>IF(tr.1!H4307="Single",1,0)</f>
        <v>0</v>
      </c>
      <c r="J4304" s="6">
        <v>7</v>
      </c>
      <c r="K4304" s="3">
        <f>IF(tr.1!J4307="P",1,0)</f>
        <v>1</v>
      </c>
      <c r="L4304" s="7">
        <v>339.84158650000001</v>
      </c>
      <c r="M4304" s="18">
        <v>0.28053509305159596</v>
      </c>
    </row>
    <row r="4305" spans="2:13" x14ac:dyDescent="0.35">
      <c r="B4305">
        <v>4301</v>
      </c>
      <c r="C4305" s="5">
        <v>129202</v>
      </c>
      <c r="D4305" s="6">
        <v>26</v>
      </c>
      <c r="E4305" s="6">
        <v>8</v>
      </c>
      <c r="F4305" s="6">
        <v>8</v>
      </c>
      <c r="G4305" s="6">
        <v>3</v>
      </c>
      <c r="H4305" s="3">
        <f>IF(tr.1!G4308="M",1,0)</f>
        <v>1</v>
      </c>
      <c r="I4305" s="3">
        <f>IF(tr.1!H4308="Single",1,0)</f>
        <v>0</v>
      </c>
      <c r="J4305" s="6">
        <v>7</v>
      </c>
      <c r="K4305" s="3">
        <f>IF(tr.1!J4308="P",1,0)</f>
        <v>1</v>
      </c>
      <c r="L4305" s="7">
        <v>372.61851689999997</v>
      </c>
      <c r="M4305" s="18">
        <v>0.28058004206631515</v>
      </c>
    </row>
    <row r="4306" spans="2:13" x14ac:dyDescent="0.35">
      <c r="B4306">
        <v>4302</v>
      </c>
      <c r="C4306" s="5">
        <v>160761</v>
      </c>
      <c r="D4306" s="6">
        <v>53</v>
      </c>
      <c r="E4306" s="6">
        <v>36</v>
      </c>
      <c r="F4306" s="6">
        <v>36</v>
      </c>
      <c r="G4306" s="6">
        <v>3</v>
      </c>
      <c r="H4306" s="3">
        <f>IF(tr.1!G4309="M",1,0)</f>
        <v>0</v>
      </c>
      <c r="I4306" s="3">
        <f>IF(tr.1!H4309="Single",1,0)</f>
        <v>1</v>
      </c>
      <c r="J4306" s="6">
        <v>12</v>
      </c>
      <c r="K4306" s="3">
        <f>IF(tr.1!J4309="P",1,0)</f>
        <v>1</v>
      </c>
      <c r="L4306" s="7">
        <v>208.96193439999999</v>
      </c>
      <c r="M4306" s="18">
        <v>0.28064730618488332</v>
      </c>
    </row>
    <row r="4307" spans="2:13" x14ac:dyDescent="0.35">
      <c r="B4307">
        <v>4303</v>
      </c>
      <c r="C4307" s="5">
        <v>135877</v>
      </c>
      <c r="D4307" s="6">
        <v>63</v>
      </c>
      <c r="E4307" s="6">
        <v>45</v>
      </c>
      <c r="F4307" s="6">
        <v>45</v>
      </c>
      <c r="G4307" s="6">
        <v>3</v>
      </c>
      <c r="H4307" s="3">
        <f>IF(tr.1!G4310="M",1,0)</f>
        <v>1</v>
      </c>
      <c r="I4307" s="3">
        <f>IF(tr.1!H4310="Single",1,0)</f>
        <v>0</v>
      </c>
      <c r="J4307" s="6">
        <v>8</v>
      </c>
      <c r="K4307" s="3">
        <f>IF(tr.1!J4310="P",1,0)</f>
        <v>1</v>
      </c>
      <c r="L4307" s="7">
        <v>68.798812150000003</v>
      </c>
      <c r="M4307" s="18">
        <v>0.28070177877637892</v>
      </c>
    </row>
    <row r="4308" spans="2:13" x14ac:dyDescent="0.35">
      <c r="B4308">
        <v>4304</v>
      </c>
      <c r="C4308" s="5">
        <v>194779</v>
      </c>
      <c r="D4308" s="6">
        <v>20</v>
      </c>
      <c r="E4308" s="6">
        <v>3</v>
      </c>
      <c r="F4308" s="6">
        <v>3</v>
      </c>
      <c r="G4308" s="6">
        <v>3</v>
      </c>
      <c r="H4308" s="3">
        <f>IF(tr.1!G4311="M",1,0)</f>
        <v>1</v>
      </c>
      <c r="I4308" s="3">
        <f>IF(tr.1!H4311="Single",1,0)</f>
        <v>1</v>
      </c>
      <c r="J4308" s="6">
        <v>11</v>
      </c>
      <c r="K4308" s="3">
        <f>IF(tr.1!J4311="P",1,0)</f>
        <v>1</v>
      </c>
      <c r="L4308" s="7">
        <v>468.61161570000002</v>
      </c>
      <c r="M4308" s="18">
        <v>0.28089706539521953</v>
      </c>
    </row>
    <row r="4309" spans="2:13" x14ac:dyDescent="0.35">
      <c r="B4309">
        <v>4305</v>
      </c>
      <c r="C4309" s="5">
        <v>195187</v>
      </c>
      <c r="D4309" s="6">
        <v>53</v>
      </c>
      <c r="E4309" s="6">
        <v>35</v>
      </c>
      <c r="F4309" s="6">
        <v>35</v>
      </c>
      <c r="G4309" s="6">
        <v>3</v>
      </c>
      <c r="H4309" s="3">
        <f>IF(tr.1!G4312="M",1,0)</f>
        <v>1</v>
      </c>
      <c r="I4309" s="3">
        <f>IF(tr.1!H4312="Single",1,0)</f>
        <v>0</v>
      </c>
      <c r="J4309" s="6">
        <v>7</v>
      </c>
      <c r="K4309" s="3">
        <f>IF(tr.1!J4312="P",1,0)</f>
        <v>1</v>
      </c>
      <c r="L4309" s="7">
        <v>320.1661934</v>
      </c>
      <c r="M4309" s="18">
        <v>0.28092756286533327</v>
      </c>
    </row>
    <row r="4310" spans="2:13" x14ac:dyDescent="0.35">
      <c r="B4310">
        <v>4306</v>
      </c>
      <c r="C4310" s="5">
        <v>113473</v>
      </c>
      <c r="D4310" s="6">
        <v>0</v>
      </c>
      <c r="E4310" s="6">
        <v>45</v>
      </c>
      <c r="F4310" s="6">
        <v>45</v>
      </c>
      <c r="G4310" s="6">
        <v>3</v>
      </c>
      <c r="H4310" s="3">
        <f>IF(tr.1!G4313="M",1,0)</f>
        <v>0</v>
      </c>
      <c r="I4310" s="3">
        <f>IF(tr.1!H4313="Single",1,0)</f>
        <v>1</v>
      </c>
      <c r="J4310" s="6">
        <v>15</v>
      </c>
      <c r="K4310" s="3">
        <f>IF(tr.1!J4313="P",1,0)</f>
        <v>1</v>
      </c>
      <c r="L4310" s="7">
        <v>170.96276639999999</v>
      </c>
      <c r="M4310" s="18">
        <v>0.28104281061468828</v>
      </c>
    </row>
    <row r="4311" spans="2:13" x14ac:dyDescent="0.35">
      <c r="B4311">
        <v>4307</v>
      </c>
      <c r="C4311" s="5">
        <v>193623</v>
      </c>
      <c r="D4311" s="6">
        <v>58</v>
      </c>
      <c r="E4311" s="6">
        <v>40</v>
      </c>
      <c r="F4311" s="6">
        <v>40</v>
      </c>
      <c r="G4311" s="6">
        <v>3</v>
      </c>
      <c r="H4311" s="3">
        <f>IF(tr.1!G4314="M",1,0)</f>
        <v>0</v>
      </c>
      <c r="I4311" s="3">
        <f>IF(tr.1!H4314="Single",1,0)</f>
        <v>0</v>
      </c>
      <c r="J4311" s="6">
        <v>4</v>
      </c>
      <c r="K4311" s="3">
        <f>IF(tr.1!J4314="P",1,0)</f>
        <v>0</v>
      </c>
      <c r="L4311" s="7">
        <v>601.77484749999996</v>
      </c>
      <c r="M4311" s="18">
        <v>0.28105710500192604</v>
      </c>
    </row>
    <row r="4312" spans="2:13" x14ac:dyDescent="0.35">
      <c r="B4312">
        <v>4308</v>
      </c>
      <c r="C4312" s="5">
        <v>140080</v>
      </c>
      <c r="D4312" s="6">
        <v>28</v>
      </c>
      <c r="E4312" s="6">
        <v>8</v>
      </c>
      <c r="F4312" s="6">
        <v>8</v>
      </c>
      <c r="G4312" s="6">
        <v>1</v>
      </c>
      <c r="H4312" s="3">
        <f>IF(tr.1!G4315="M",1,0)</f>
        <v>0</v>
      </c>
      <c r="I4312" s="3">
        <f>IF(tr.1!H4315="Single",1,0)</f>
        <v>1</v>
      </c>
      <c r="J4312" s="6">
        <v>6</v>
      </c>
      <c r="K4312" s="3">
        <f>IF(tr.1!J4315="P",1,0)</f>
        <v>1</v>
      </c>
      <c r="L4312" s="7">
        <v>416.29698130000003</v>
      </c>
      <c r="M4312" s="18">
        <v>0.28107110862770102</v>
      </c>
    </row>
    <row r="4313" spans="2:13" x14ac:dyDescent="0.35">
      <c r="B4313">
        <v>4309</v>
      </c>
      <c r="C4313" s="5">
        <v>139754</v>
      </c>
      <c r="D4313" s="6">
        <v>41</v>
      </c>
      <c r="E4313" s="6">
        <v>24</v>
      </c>
      <c r="F4313" s="6">
        <v>24</v>
      </c>
      <c r="G4313" s="6">
        <v>1</v>
      </c>
      <c r="H4313" s="3">
        <f>IF(tr.1!G4316="M",1,0)</f>
        <v>0</v>
      </c>
      <c r="I4313" s="3">
        <f>IF(tr.1!H4316="Single",1,0)</f>
        <v>1</v>
      </c>
      <c r="J4313" s="6">
        <v>10</v>
      </c>
      <c r="K4313" s="3">
        <f>IF(tr.1!J4316="P",1,0)</f>
        <v>1</v>
      </c>
      <c r="L4313" s="7">
        <v>428.45938560000002</v>
      </c>
      <c r="M4313" s="18">
        <v>0.28109579836030896</v>
      </c>
    </row>
    <row r="4314" spans="2:13" x14ac:dyDescent="0.35">
      <c r="B4314">
        <v>4310</v>
      </c>
      <c r="C4314" s="5">
        <v>128584</v>
      </c>
      <c r="D4314" s="6">
        <v>21</v>
      </c>
      <c r="E4314" s="6">
        <v>2</v>
      </c>
      <c r="F4314" s="6">
        <v>2</v>
      </c>
      <c r="G4314" s="6">
        <v>2</v>
      </c>
      <c r="H4314" s="3">
        <f>IF(tr.1!G4317="M",1,0)</f>
        <v>1</v>
      </c>
      <c r="I4314" s="3">
        <f>IF(tr.1!H4317="Single",1,0)</f>
        <v>1</v>
      </c>
      <c r="J4314" s="6">
        <v>13</v>
      </c>
      <c r="K4314" s="3">
        <f>IF(tr.1!J4317="P",1,0)</f>
        <v>0</v>
      </c>
      <c r="L4314" s="7">
        <v>504.84493609999998</v>
      </c>
      <c r="M4314" s="18">
        <v>0.28115230255087242</v>
      </c>
    </row>
    <row r="4315" spans="2:13" x14ac:dyDescent="0.35">
      <c r="B4315">
        <v>4311</v>
      </c>
      <c r="C4315" s="5">
        <v>168651</v>
      </c>
      <c r="D4315" s="6">
        <v>68</v>
      </c>
      <c r="E4315" s="6">
        <v>50</v>
      </c>
      <c r="F4315" s="6">
        <v>50</v>
      </c>
      <c r="G4315" s="6">
        <v>3</v>
      </c>
      <c r="H4315" s="3">
        <f>IF(tr.1!G4318="M",1,0)</f>
        <v>0</v>
      </c>
      <c r="I4315" s="3">
        <f>IF(tr.1!H4318="Single",1,0)</f>
        <v>1</v>
      </c>
      <c r="J4315" s="6">
        <v>6</v>
      </c>
      <c r="K4315" s="3">
        <f>IF(tr.1!J4318="P",1,0)</f>
        <v>1</v>
      </c>
      <c r="L4315" s="7">
        <v>71.493790419999996</v>
      </c>
      <c r="M4315" s="18">
        <v>0.28115464775616184</v>
      </c>
    </row>
    <row r="4316" spans="2:13" x14ac:dyDescent="0.35">
      <c r="B4316">
        <v>4312</v>
      </c>
      <c r="C4316" s="5">
        <v>191628</v>
      </c>
      <c r="D4316" s="6">
        <v>31</v>
      </c>
      <c r="E4316" s="6">
        <v>14</v>
      </c>
      <c r="F4316" s="6">
        <v>14</v>
      </c>
      <c r="G4316" s="6">
        <v>1</v>
      </c>
      <c r="H4316" s="3">
        <f>IF(tr.1!G4319="M",1,0)</f>
        <v>1</v>
      </c>
      <c r="I4316" s="3">
        <f>IF(tr.1!H4319="Single",1,0)</f>
        <v>1</v>
      </c>
      <c r="J4316" s="6">
        <v>8</v>
      </c>
      <c r="K4316" s="3">
        <f>IF(tr.1!J4319="P",1,0)</f>
        <v>1</v>
      </c>
      <c r="L4316" s="7">
        <v>405.47318289999998</v>
      </c>
      <c r="M4316" s="18">
        <v>0.28116375629559531</v>
      </c>
    </row>
    <row r="4317" spans="2:13" x14ac:dyDescent="0.35">
      <c r="B4317">
        <v>4313</v>
      </c>
      <c r="C4317" s="5">
        <v>185490</v>
      </c>
      <c r="D4317" s="6">
        <v>60</v>
      </c>
      <c r="E4317" s="6">
        <v>40</v>
      </c>
      <c r="F4317" s="6">
        <v>40</v>
      </c>
      <c r="G4317" s="6">
        <v>2</v>
      </c>
      <c r="H4317" s="3">
        <f>IF(tr.1!G4320="M",1,0)</f>
        <v>0</v>
      </c>
      <c r="I4317" s="3">
        <f>IF(tr.1!H4320="Single",1,0)</f>
        <v>0</v>
      </c>
      <c r="J4317" s="6">
        <v>1</v>
      </c>
      <c r="K4317" s="3">
        <f>IF(tr.1!J4320="P",1,0)</f>
        <v>1</v>
      </c>
      <c r="L4317" s="7">
        <v>57.191662870000002</v>
      </c>
      <c r="M4317" s="18">
        <v>0.2813438902677442</v>
      </c>
    </row>
    <row r="4318" spans="2:13" x14ac:dyDescent="0.35">
      <c r="B4318">
        <v>4314</v>
      </c>
      <c r="C4318" s="5">
        <v>104049</v>
      </c>
      <c r="D4318" s="6">
        <v>18</v>
      </c>
      <c r="E4318" s="6">
        <v>0</v>
      </c>
      <c r="F4318" s="6">
        <v>0</v>
      </c>
      <c r="G4318" s="6">
        <v>3</v>
      </c>
      <c r="H4318" s="3">
        <f>IF(tr.1!G4321="M",1,0)</f>
        <v>0</v>
      </c>
      <c r="I4318" s="3">
        <f>IF(tr.1!H4321="Single",1,0)</f>
        <v>0</v>
      </c>
      <c r="J4318" s="6">
        <v>14</v>
      </c>
      <c r="K4318" s="3">
        <f>IF(tr.1!J4321="P",1,0)</f>
        <v>1</v>
      </c>
      <c r="L4318" s="7">
        <v>348.06815769999997</v>
      </c>
      <c r="M4318" s="18">
        <v>0.28150149949109637</v>
      </c>
    </row>
    <row r="4319" spans="2:13" x14ac:dyDescent="0.35">
      <c r="B4319">
        <v>4315</v>
      </c>
      <c r="C4319" s="5">
        <v>176878</v>
      </c>
      <c r="D4319" s="6">
        <v>42</v>
      </c>
      <c r="E4319" s="6">
        <v>23</v>
      </c>
      <c r="F4319" s="6">
        <v>23</v>
      </c>
      <c r="G4319" s="6">
        <v>3</v>
      </c>
      <c r="H4319" s="3">
        <f>IF(tr.1!G4322="M",1,0)</f>
        <v>0</v>
      </c>
      <c r="I4319" s="3">
        <f>IF(tr.1!H4322="Single",1,0)</f>
        <v>0</v>
      </c>
      <c r="J4319" s="6">
        <v>6</v>
      </c>
      <c r="K4319" s="3">
        <f>IF(tr.1!J4322="P",1,0)</f>
        <v>1</v>
      </c>
      <c r="L4319" s="7">
        <v>351.98085909999998</v>
      </c>
      <c r="M4319" s="18">
        <v>0.28162647228535309</v>
      </c>
    </row>
    <row r="4320" spans="2:13" x14ac:dyDescent="0.35">
      <c r="B4320">
        <v>4316</v>
      </c>
      <c r="C4320" s="5">
        <v>120467</v>
      </c>
      <c r="D4320" s="6">
        <v>60</v>
      </c>
      <c r="E4320" s="6">
        <v>41</v>
      </c>
      <c r="F4320" s="6">
        <v>41</v>
      </c>
      <c r="G4320" s="6">
        <v>3</v>
      </c>
      <c r="H4320" s="3">
        <f>IF(tr.1!G4323="M",1,0)</f>
        <v>0</v>
      </c>
      <c r="I4320" s="3">
        <f>IF(tr.1!H4323="Single",1,0)</f>
        <v>0</v>
      </c>
      <c r="J4320" s="6">
        <v>13</v>
      </c>
      <c r="K4320" s="3">
        <f>IF(tr.1!J4323="P",1,0)</f>
        <v>1</v>
      </c>
      <c r="L4320" s="7">
        <v>19.90344326</v>
      </c>
      <c r="M4320" s="18">
        <v>0.28171082350346444</v>
      </c>
    </row>
    <row r="4321" spans="2:13" x14ac:dyDescent="0.35">
      <c r="B4321">
        <v>4317</v>
      </c>
      <c r="C4321" s="5">
        <v>165626</v>
      </c>
      <c r="D4321" s="6">
        <v>70</v>
      </c>
      <c r="E4321" s="6">
        <v>50</v>
      </c>
      <c r="F4321" s="6">
        <v>50</v>
      </c>
      <c r="G4321" s="6">
        <v>4</v>
      </c>
      <c r="H4321" s="3">
        <f>IF(tr.1!G4324="M",1,0)</f>
        <v>1</v>
      </c>
      <c r="I4321" s="3">
        <f>IF(tr.1!H4324="Single",1,0)</f>
        <v>1</v>
      </c>
      <c r="J4321" s="6">
        <v>0</v>
      </c>
      <c r="K4321" s="3">
        <f>IF(tr.1!J4324="P",1,0)</f>
        <v>0</v>
      </c>
      <c r="L4321" s="7">
        <v>535.06230870000002</v>
      </c>
      <c r="M4321" s="18">
        <v>0.2817395491504443</v>
      </c>
    </row>
    <row r="4322" spans="2:13" x14ac:dyDescent="0.35">
      <c r="B4322">
        <v>4318</v>
      </c>
      <c r="C4322" s="5">
        <v>142541</v>
      </c>
      <c r="D4322" s="6">
        <v>33</v>
      </c>
      <c r="E4322" s="6">
        <v>12</v>
      </c>
      <c r="F4322" s="6">
        <v>12</v>
      </c>
      <c r="G4322" s="6">
        <v>2</v>
      </c>
      <c r="H4322" s="3">
        <f>IF(tr.1!G4325="M",1,0)</f>
        <v>1</v>
      </c>
      <c r="I4322" s="3">
        <f>IF(tr.1!H4325="Single",1,0)</f>
        <v>1</v>
      </c>
      <c r="J4322" s="6">
        <v>10</v>
      </c>
      <c r="K4322" s="3">
        <f>IF(tr.1!J4325="P",1,0)</f>
        <v>1</v>
      </c>
      <c r="L4322" s="7">
        <v>439.94396949999998</v>
      </c>
      <c r="M4322" s="18">
        <v>0.28174824317741776</v>
      </c>
    </row>
    <row r="4323" spans="2:13" x14ac:dyDescent="0.35">
      <c r="B4323">
        <v>4319</v>
      </c>
      <c r="C4323" s="5">
        <v>109702</v>
      </c>
      <c r="D4323" s="6">
        <v>34</v>
      </c>
      <c r="E4323" s="6">
        <v>13</v>
      </c>
      <c r="F4323" s="6">
        <v>13</v>
      </c>
      <c r="G4323" s="6">
        <v>4</v>
      </c>
      <c r="H4323" s="3">
        <f>IF(tr.1!G4326="M",1,0)</f>
        <v>0</v>
      </c>
      <c r="I4323" s="3">
        <f>IF(tr.1!H4326="Single",1,0)</f>
        <v>1</v>
      </c>
      <c r="J4323" s="6">
        <v>3</v>
      </c>
      <c r="K4323" s="3">
        <f>IF(tr.1!J4326="P",1,0)</f>
        <v>1</v>
      </c>
      <c r="L4323" s="7">
        <v>474.27293739999999</v>
      </c>
      <c r="M4323" s="18">
        <v>0.28176905459768875</v>
      </c>
    </row>
    <row r="4324" spans="2:13" x14ac:dyDescent="0.35">
      <c r="B4324">
        <v>4320</v>
      </c>
      <c r="C4324" s="5">
        <v>119010</v>
      </c>
      <c r="D4324" s="6">
        <v>49</v>
      </c>
      <c r="E4324" s="6">
        <v>28</v>
      </c>
      <c r="F4324" s="6">
        <v>28</v>
      </c>
      <c r="G4324" s="6">
        <v>4</v>
      </c>
      <c r="H4324" s="3">
        <f>IF(tr.1!G4327="M",1,0)</f>
        <v>1</v>
      </c>
      <c r="I4324" s="3">
        <f>IF(tr.1!H4327="Single",1,0)</f>
        <v>0</v>
      </c>
      <c r="J4324" s="6">
        <v>3</v>
      </c>
      <c r="K4324" s="3">
        <f>IF(tr.1!J4327="P",1,0)</f>
        <v>1</v>
      </c>
      <c r="L4324" s="7">
        <v>484.29152549999998</v>
      </c>
      <c r="M4324" s="18">
        <v>0.28188010477904035</v>
      </c>
    </row>
    <row r="4325" spans="2:13" x14ac:dyDescent="0.35">
      <c r="B4325">
        <v>4321</v>
      </c>
      <c r="C4325" s="5">
        <v>168466</v>
      </c>
      <c r="D4325" s="6">
        <v>26</v>
      </c>
      <c r="E4325" s="6">
        <v>5</v>
      </c>
      <c r="F4325" s="6">
        <v>5</v>
      </c>
      <c r="G4325" s="6">
        <v>2</v>
      </c>
      <c r="H4325" s="3">
        <f>IF(tr.1!G4328="M",1,0)</f>
        <v>0</v>
      </c>
      <c r="I4325" s="3">
        <f>IF(tr.1!H4328="Single",1,0)</f>
        <v>1</v>
      </c>
      <c r="J4325" s="6">
        <v>6</v>
      </c>
      <c r="K4325" s="3">
        <f>IF(tr.1!J4328="P",1,0)</f>
        <v>1</v>
      </c>
      <c r="L4325" s="7">
        <v>432.79761280000002</v>
      </c>
      <c r="M4325" s="18">
        <v>0.28193054254282057</v>
      </c>
    </row>
    <row r="4326" spans="2:13" x14ac:dyDescent="0.35">
      <c r="B4326">
        <v>4322</v>
      </c>
      <c r="C4326" s="5">
        <v>114528</v>
      </c>
      <c r="D4326" s="6">
        <v>16</v>
      </c>
      <c r="E4326" s="6">
        <v>0</v>
      </c>
      <c r="F4326" s="6">
        <v>0</v>
      </c>
      <c r="G4326" s="6">
        <v>4</v>
      </c>
      <c r="H4326" s="3">
        <f>IF(tr.1!G4329="M",1,0)</f>
        <v>1</v>
      </c>
      <c r="I4326" s="3">
        <f>IF(tr.1!H4329="Single",1,0)</f>
        <v>0</v>
      </c>
      <c r="J4326" s="6">
        <v>7</v>
      </c>
      <c r="K4326" s="3">
        <f>IF(tr.1!J4329="P",1,0)</f>
        <v>0</v>
      </c>
      <c r="L4326" s="7">
        <v>673.85529289999999</v>
      </c>
      <c r="M4326" s="18">
        <v>0.28195629261674027</v>
      </c>
    </row>
    <row r="4327" spans="2:13" x14ac:dyDescent="0.35">
      <c r="B4327">
        <v>4323</v>
      </c>
      <c r="C4327" s="5">
        <v>150141</v>
      </c>
      <c r="D4327" s="6">
        <v>90</v>
      </c>
      <c r="E4327" s="6">
        <v>88.05909932446032</v>
      </c>
      <c r="F4327" s="6"/>
      <c r="G4327" s="6">
        <v>2</v>
      </c>
      <c r="H4327" s="3">
        <f>IF(tr.1!G4330="M",1,0)</f>
        <v>0</v>
      </c>
      <c r="I4327" s="3">
        <f>IF(tr.1!H4330="Single",1,0)</f>
        <v>0</v>
      </c>
      <c r="J4327" s="6">
        <v>10</v>
      </c>
      <c r="K4327" s="3">
        <f>IF(tr.1!J4330="P",1,0)</f>
        <v>1</v>
      </c>
      <c r="L4327" s="7">
        <v>297.19891560000002</v>
      </c>
      <c r="M4327" s="18">
        <v>0.28198434959109842</v>
      </c>
    </row>
    <row r="4328" spans="2:13" x14ac:dyDescent="0.35">
      <c r="B4328">
        <v>4324</v>
      </c>
      <c r="C4328" s="5">
        <v>132547</v>
      </c>
      <c r="D4328" s="6">
        <v>1</v>
      </c>
      <c r="E4328" s="6">
        <v>0</v>
      </c>
      <c r="F4328" s="6">
        <v>0</v>
      </c>
      <c r="G4328" s="6">
        <v>2</v>
      </c>
      <c r="H4328" s="3">
        <f>IF(tr.1!G4331="M",1,0)</f>
        <v>1</v>
      </c>
      <c r="I4328" s="3">
        <f>IF(tr.1!H4331="Single",1,0)</f>
        <v>0</v>
      </c>
      <c r="J4328" s="6">
        <v>14</v>
      </c>
      <c r="K4328" s="3">
        <f>IF(tr.1!J4331="P",1,0)</f>
        <v>1</v>
      </c>
      <c r="L4328" s="7">
        <v>243.06928439999999</v>
      </c>
      <c r="M4328" s="18">
        <v>0.28201239623897056</v>
      </c>
    </row>
    <row r="4329" spans="2:13" x14ac:dyDescent="0.35">
      <c r="B4329">
        <v>4325</v>
      </c>
      <c r="C4329" s="5">
        <v>188682</v>
      </c>
      <c r="D4329" s="6">
        <v>32</v>
      </c>
      <c r="E4329" s="6">
        <v>13</v>
      </c>
      <c r="F4329" s="6">
        <v>13</v>
      </c>
      <c r="G4329" s="6">
        <v>2</v>
      </c>
      <c r="H4329" s="3">
        <f>IF(tr.1!G4332="M",1,0)</f>
        <v>0</v>
      </c>
      <c r="I4329" s="3">
        <f>IF(tr.1!H4332="Single",1,0)</f>
        <v>0</v>
      </c>
      <c r="J4329" s="6">
        <v>9</v>
      </c>
      <c r="K4329" s="3">
        <f>IF(tr.1!J4332="P",1,0)</f>
        <v>1</v>
      </c>
      <c r="L4329" s="7">
        <v>339.98774170000002</v>
      </c>
      <c r="M4329" s="18">
        <v>0.28204492737799247</v>
      </c>
    </row>
    <row r="4330" spans="2:13" x14ac:dyDescent="0.35">
      <c r="B4330">
        <v>4326</v>
      </c>
      <c r="C4330" s="5">
        <v>176955</v>
      </c>
      <c r="D4330" s="6">
        <v>65</v>
      </c>
      <c r="E4330" s="6">
        <v>47</v>
      </c>
      <c r="F4330" s="6">
        <v>47</v>
      </c>
      <c r="G4330" s="6">
        <v>2</v>
      </c>
      <c r="H4330" s="3">
        <f>IF(tr.1!G4333="M",1,0)</f>
        <v>1</v>
      </c>
      <c r="I4330" s="3">
        <f>IF(tr.1!H4333="Single",1,0)</f>
        <v>1</v>
      </c>
      <c r="J4330" s="6">
        <v>10</v>
      </c>
      <c r="K4330" s="3">
        <f>IF(tr.1!J4333="P",1,0)</f>
        <v>1</v>
      </c>
      <c r="L4330" s="7">
        <v>43.907653590000002</v>
      </c>
      <c r="M4330" s="18">
        <v>0.28212437012738223</v>
      </c>
    </row>
    <row r="4331" spans="2:13" x14ac:dyDescent="0.35">
      <c r="B4331">
        <v>4327</v>
      </c>
      <c r="C4331" s="5">
        <v>115759</v>
      </c>
      <c r="D4331" s="6">
        <v>70</v>
      </c>
      <c r="E4331" s="6">
        <v>49</v>
      </c>
      <c r="F4331" s="6">
        <v>49</v>
      </c>
      <c r="G4331" s="6">
        <v>1</v>
      </c>
      <c r="H4331" s="3">
        <f>IF(tr.1!G4334="M",1,0)</f>
        <v>1</v>
      </c>
      <c r="I4331" s="3">
        <f>IF(tr.1!H4334="Single",1,0)</f>
        <v>0</v>
      </c>
      <c r="J4331" s="6">
        <v>1</v>
      </c>
      <c r="K4331" s="3">
        <f>IF(tr.1!J4334="P",1,0)</f>
        <v>1</v>
      </c>
      <c r="L4331" s="7">
        <v>365.73646609999997</v>
      </c>
      <c r="M4331" s="18">
        <v>0.28212549282762545</v>
      </c>
    </row>
    <row r="4332" spans="2:13" x14ac:dyDescent="0.35">
      <c r="B4332">
        <v>4328</v>
      </c>
      <c r="C4332" s="5">
        <v>176336</v>
      </c>
      <c r="D4332" s="6">
        <v>63</v>
      </c>
      <c r="E4332" s="6">
        <v>43</v>
      </c>
      <c r="F4332" s="6">
        <v>43</v>
      </c>
      <c r="G4332" s="6">
        <v>2</v>
      </c>
      <c r="H4332" s="3">
        <f>IF(tr.1!G4335="M",1,0)</f>
        <v>0</v>
      </c>
      <c r="I4332" s="3">
        <f>IF(tr.1!H4335="Single",1,0)</f>
        <v>1</v>
      </c>
      <c r="J4332" s="6">
        <v>11</v>
      </c>
      <c r="K4332" s="3">
        <f>IF(tr.1!J4335="P",1,0)</f>
        <v>1</v>
      </c>
      <c r="L4332" s="7">
        <v>18.393885610000002</v>
      </c>
      <c r="M4332" s="18">
        <v>0.28217158350446725</v>
      </c>
    </row>
    <row r="4333" spans="2:13" x14ac:dyDescent="0.35">
      <c r="B4333">
        <v>4329</v>
      </c>
      <c r="C4333" s="5">
        <v>123743</v>
      </c>
      <c r="D4333" s="6">
        <v>25</v>
      </c>
      <c r="E4333" s="6">
        <v>6</v>
      </c>
      <c r="F4333" s="6">
        <v>6</v>
      </c>
      <c r="G4333" s="6">
        <v>2</v>
      </c>
      <c r="H4333" s="3">
        <f>IF(tr.1!G4336="M",1,0)</f>
        <v>1</v>
      </c>
      <c r="I4333" s="3">
        <f>IF(tr.1!H4336="Single",1,0)</f>
        <v>1</v>
      </c>
      <c r="J4333" s="6">
        <v>10</v>
      </c>
      <c r="K4333" s="3">
        <f>IF(tr.1!J4336="P",1,0)</f>
        <v>0</v>
      </c>
      <c r="L4333" s="7">
        <v>790.93718390000004</v>
      </c>
      <c r="M4333" s="18">
        <v>0.28222760097708599</v>
      </c>
    </row>
    <row r="4334" spans="2:13" x14ac:dyDescent="0.35">
      <c r="B4334">
        <v>4330</v>
      </c>
      <c r="C4334" s="5">
        <v>176039</v>
      </c>
      <c r="D4334" s="6">
        <v>65</v>
      </c>
      <c r="E4334" s="6">
        <v>46</v>
      </c>
      <c r="F4334" s="6">
        <v>46</v>
      </c>
      <c r="G4334" s="6">
        <v>4</v>
      </c>
      <c r="H4334" s="3">
        <f>IF(tr.1!G4337="M",1,0)</f>
        <v>0</v>
      </c>
      <c r="I4334" s="3">
        <f>IF(tr.1!H4337="Single",1,0)</f>
        <v>1</v>
      </c>
      <c r="J4334" s="6">
        <v>12</v>
      </c>
      <c r="K4334" s="3">
        <f>IF(tr.1!J4337="P",1,0)</f>
        <v>1</v>
      </c>
      <c r="L4334" s="7">
        <v>77.129157460000002</v>
      </c>
      <c r="M4334" s="18">
        <v>0.28249750355801351</v>
      </c>
    </row>
    <row r="4335" spans="2:13" x14ac:dyDescent="0.35">
      <c r="B4335">
        <v>4331</v>
      </c>
      <c r="C4335" s="5">
        <v>118768</v>
      </c>
      <c r="D4335" s="6">
        <v>69</v>
      </c>
      <c r="E4335" s="6">
        <v>52</v>
      </c>
      <c r="F4335" s="6">
        <v>52</v>
      </c>
      <c r="G4335" s="6">
        <v>2</v>
      </c>
      <c r="H4335" s="3">
        <f>IF(tr.1!G4338="M",1,0)</f>
        <v>0</v>
      </c>
      <c r="I4335" s="3">
        <f>IF(tr.1!H4338="Single",1,0)</f>
        <v>0</v>
      </c>
      <c r="J4335" s="6">
        <v>6</v>
      </c>
      <c r="K4335" s="3">
        <f>IF(tr.1!J4338="P",1,0)</f>
        <v>1</v>
      </c>
      <c r="L4335" s="7">
        <v>117.58861760000001</v>
      </c>
      <c r="M4335" s="18">
        <v>0.28250889700618353</v>
      </c>
    </row>
    <row r="4336" spans="2:13" x14ac:dyDescent="0.35">
      <c r="B4336">
        <v>4332</v>
      </c>
      <c r="C4336" s="5">
        <v>109119</v>
      </c>
      <c r="D4336" s="6">
        <v>27</v>
      </c>
      <c r="E4336" s="6">
        <v>9</v>
      </c>
      <c r="F4336" s="6">
        <v>9</v>
      </c>
      <c r="G4336" s="6">
        <v>3</v>
      </c>
      <c r="H4336" s="3">
        <f>IF(tr.1!G4339="M",1,0)</f>
        <v>1</v>
      </c>
      <c r="I4336" s="3">
        <f>IF(tr.1!H4339="Single",1,0)</f>
        <v>0</v>
      </c>
      <c r="J4336" s="6">
        <v>9</v>
      </c>
      <c r="K4336" s="3">
        <f>IF(tr.1!J4339="P",1,0)</f>
        <v>1</v>
      </c>
      <c r="L4336" s="7">
        <v>395.03053899999998</v>
      </c>
      <c r="M4336" s="18">
        <v>0.28255228324557802</v>
      </c>
    </row>
    <row r="4337" spans="2:13" x14ac:dyDescent="0.35">
      <c r="B4337">
        <v>4333</v>
      </c>
      <c r="C4337" s="5">
        <v>187351</v>
      </c>
      <c r="D4337" s="6">
        <v>22</v>
      </c>
      <c r="E4337" s="6">
        <v>4</v>
      </c>
      <c r="F4337" s="6">
        <v>4</v>
      </c>
      <c r="G4337" s="6">
        <v>1</v>
      </c>
      <c r="H4337" s="3">
        <f>IF(tr.1!G4340="M",1,0)</f>
        <v>1</v>
      </c>
      <c r="I4337" s="3">
        <f>IF(tr.1!H4340="Single",1,0)</f>
        <v>0</v>
      </c>
      <c r="J4337" s="6">
        <v>14</v>
      </c>
      <c r="K4337" s="3">
        <f>IF(tr.1!J4340="P",1,0)</f>
        <v>1</v>
      </c>
      <c r="L4337" s="7">
        <v>197.9124841</v>
      </c>
      <c r="M4337" s="18">
        <v>0.28261621122408465</v>
      </c>
    </row>
    <row r="4338" spans="2:13" x14ac:dyDescent="0.35">
      <c r="B4338">
        <v>4334</v>
      </c>
      <c r="C4338" s="5">
        <v>149627</v>
      </c>
      <c r="D4338" s="6">
        <v>2</v>
      </c>
      <c r="E4338" s="6">
        <v>45</v>
      </c>
      <c r="F4338" s="6">
        <v>45</v>
      </c>
      <c r="G4338" s="6">
        <v>2</v>
      </c>
      <c r="H4338" s="3">
        <f>IF(tr.1!G4341="M",1,0)</f>
        <v>1</v>
      </c>
      <c r="I4338" s="3">
        <f>IF(tr.1!H4341="Single",1,0)</f>
        <v>0</v>
      </c>
      <c r="J4338" s="6">
        <v>6</v>
      </c>
      <c r="K4338" s="3">
        <f>IF(tr.1!J4341="P",1,0)</f>
        <v>1</v>
      </c>
      <c r="L4338" s="7">
        <v>240.02065540000001</v>
      </c>
      <c r="M4338" s="18">
        <v>0.28263625758749455</v>
      </c>
    </row>
    <row r="4339" spans="2:13" x14ac:dyDescent="0.35">
      <c r="B4339">
        <v>4335</v>
      </c>
      <c r="C4339" s="5">
        <v>157613</v>
      </c>
      <c r="D4339" s="6">
        <v>2</v>
      </c>
      <c r="E4339" s="6">
        <v>41</v>
      </c>
      <c r="F4339" s="6">
        <v>41</v>
      </c>
      <c r="G4339" s="6">
        <v>1</v>
      </c>
      <c r="H4339" s="3">
        <f>IF(tr.1!G4342="M",1,0)</f>
        <v>1</v>
      </c>
      <c r="I4339" s="3">
        <f>IF(tr.1!H4342="Single",1,0)</f>
        <v>1</v>
      </c>
      <c r="J4339" s="6">
        <v>6</v>
      </c>
      <c r="K4339" s="3">
        <f>IF(tr.1!J4342="P",1,0)</f>
        <v>1</v>
      </c>
      <c r="L4339" s="7">
        <v>53.64272115</v>
      </c>
      <c r="M4339" s="18">
        <v>0.2826590453400798</v>
      </c>
    </row>
    <row r="4340" spans="2:13" x14ac:dyDescent="0.35">
      <c r="B4340">
        <v>4336</v>
      </c>
      <c r="C4340" s="5">
        <v>132775</v>
      </c>
      <c r="D4340" s="6">
        <v>42</v>
      </c>
      <c r="E4340" s="6">
        <v>22</v>
      </c>
      <c r="F4340" s="6">
        <v>22</v>
      </c>
      <c r="G4340" s="6">
        <v>4</v>
      </c>
      <c r="H4340" s="3">
        <f>IF(tr.1!G4343="M",1,0)</f>
        <v>0</v>
      </c>
      <c r="I4340" s="3">
        <f>IF(tr.1!H4343="Single",1,0)</f>
        <v>1</v>
      </c>
      <c r="J4340" s="6">
        <v>9</v>
      </c>
      <c r="K4340" s="3">
        <f>IF(tr.1!J4343="P",1,0)</f>
        <v>1</v>
      </c>
      <c r="L4340" s="7">
        <v>432.7490525</v>
      </c>
      <c r="M4340" s="18">
        <v>0.28270148360092584</v>
      </c>
    </row>
    <row r="4341" spans="2:13" x14ac:dyDescent="0.35">
      <c r="B4341">
        <v>4337</v>
      </c>
      <c r="C4341" s="5">
        <v>142807</v>
      </c>
      <c r="D4341" s="6">
        <v>67</v>
      </c>
      <c r="E4341" s="6">
        <v>46</v>
      </c>
      <c r="F4341" s="6">
        <v>46</v>
      </c>
      <c r="G4341" s="6">
        <v>4</v>
      </c>
      <c r="H4341" s="3">
        <f>IF(tr.1!G4344="M",1,0)</f>
        <v>1</v>
      </c>
      <c r="I4341" s="3">
        <f>IF(tr.1!H4344="Single",1,0)</f>
        <v>0</v>
      </c>
      <c r="J4341" s="6">
        <v>9</v>
      </c>
      <c r="K4341" s="3">
        <f>IF(tr.1!J4344="P",1,0)</f>
        <v>1</v>
      </c>
      <c r="L4341" s="7">
        <v>149.33509889999999</v>
      </c>
      <c r="M4341" s="18">
        <v>0.28272142758509156</v>
      </c>
    </row>
    <row r="4342" spans="2:13" x14ac:dyDescent="0.35">
      <c r="B4342">
        <v>4338</v>
      </c>
      <c r="C4342" s="5">
        <v>108760</v>
      </c>
      <c r="D4342" s="6">
        <v>22</v>
      </c>
      <c r="E4342" s="6">
        <v>5</v>
      </c>
      <c r="F4342" s="6">
        <v>5</v>
      </c>
      <c r="G4342" s="6">
        <v>4</v>
      </c>
      <c r="H4342" s="3">
        <f>IF(tr.1!G4345="M",1,0)</f>
        <v>1</v>
      </c>
      <c r="I4342" s="3">
        <f>IF(tr.1!H4345="Single",1,0)</f>
        <v>0</v>
      </c>
      <c r="J4342" s="6">
        <v>11</v>
      </c>
      <c r="K4342" s="3">
        <f>IF(tr.1!J4345="P",1,0)</f>
        <v>1</v>
      </c>
      <c r="L4342" s="7">
        <v>200.35163890000001</v>
      </c>
      <c r="M4342" s="18">
        <v>0.28280147157962343</v>
      </c>
    </row>
    <row r="4343" spans="2:13" x14ac:dyDescent="0.35">
      <c r="B4343">
        <v>4339</v>
      </c>
      <c r="C4343" s="5">
        <v>121258</v>
      </c>
      <c r="D4343" s="6">
        <v>59</v>
      </c>
      <c r="E4343" s="6">
        <v>42</v>
      </c>
      <c r="F4343" s="6">
        <v>42</v>
      </c>
      <c r="G4343" s="6">
        <v>1</v>
      </c>
      <c r="H4343" s="3">
        <f>IF(tr.1!G4346="M",1,0)</f>
        <v>0</v>
      </c>
      <c r="I4343" s="3">
        <f>IF(tr.1!H4346="Single",1,0)</f>
        <v>1</v>
      </c>
      <c r="J4343" s="6">
        <v>1</v>
      </c>
      <c r="K4343" s="3">
        <f>IF(tr.1!J4346="P",1,0)</f>
        <v>1</v>
      </c>
      <c r="L4343" s="7">
        <v>474.14686870000003</v>
      </c>
      <c r="M4343" s="18">
        <v>0.2828614499601344</v>
      </c>
    </row>
    <row r="4344" spans="2:13" x14ac:dyDescent="0.35">
      <c r="B4344">
        <v>4340</v>
      </c>
      <c r="C4344" s="5">
        <v>185039</v>
      </c>
      <c r="D4344" s="6">
        <v>18</v>
      </c>
      <c r="E4344" s="6">
        <v>0</v>
      </c>
      <c r="F4344" s="6">
        <v>0</v>
      </c>
      <c r="G4344" s="6">
        <v>3</v>
      </c>
      <c r="H4344" s="3">
        <f>IF(tr.1!G4347="M",1,0)</f>
        <v>0</v>
      </c>
      <c r="I4344" s="3">
        <f>IF(tr.1!H4347="Single",1,0)</f>
        <v>1</v>
      </c>
      <c r="J4344" s="6">
        <v>14</v>
      </c>
      <c r="K4344" s="3">
        <f>IF(tr.1!J4347="P",1,0)</f>
        <v>1</v>
      </c>
      <c r="L4344" s="7">
        <v>360.57064070000001</v>
      </c>
      <c r="M4344" s="18">
        <v>0.28287157162021748</v>
      </c>
    </row>
    <row r="4345" spans="2:13" x14ac:dyDescent="0.35">
      <c r="B4345">
        <v>4341</v>
      </c>
      <c r="C4345" s="5">
        <v>126080</v>
      </c>
      <c r="D4345" s="6">
        <v>16</v>
      </c>
      <c r="E4345" s="6">
        <v>0</v>
      </c>
      <c r="F4345" s="6">
        <v>0</v>
      </c>
      <c r="G4345" s="6">
        <v>3</v>
      </c>
      <c r="H4345" s="3">
        <f>IF(tr.1!G4348="M",1,0)</f>
        <v>0</v>
      </c>
      <c r="I4345" s="3">
        <f>IF(tr.1!H4348="Single",1,0)</f>
        <v>1</v>
      </c>
      <c r="J4345" s="6">
        <v>14</v>
      </c>
      <c r="K4345" s="3">
        <f>IF(tr.1!J4348="P",1,0)</f>
        <v>0</v>
      </c>
      <c r="L4345" s="7">
        <v>676.76847210000005</v>
      </c>
      <c r="M4345" s="18">
        <v>0.28287673005308944</v>
      </c>
    </row>
    <row r="4346" spans="2:13" x14ac:dyDescent="0.35">
      <c r="B4346">
        <v>4342</v>
      </c>
      <c r="C4346" s="5">
        <v>197999</v>
      </c>
      <c r="D4346" s="6">
        <v>46</v>
      </c>
      <c r="E4346" s="6">
        <v>25</v>
      </c>
      <c r="F4346" s="6">
        <v>25</v>
      </c>
      <c r="G4346" s="6">
        <v>4</v>
      </c>
      <c r="H4346" s="3">
        <f>IF(tr.1!G4349="M",1,0)</f>
        <v>1</v>
      </c>
      <c r="I4346" s="3">
        <f>IF(tr.1!H4349="Single",1,0)</f>
        <v>1</v>
      </c>
      <c r="J4346" s="6">
        <v>14</v>
      </c>
      <c r="K4346" s="3">
        <f>IF(tr.1!J4349="P",1,0)</f>
        <v>1</v>
      </c>
      <c r="L4346" s="7">
        <v>178.9685786</v>
      </c>
      <c r="M4346" s="18">
        <v>0.28292095553989172</v>
      </c>
    </row>
    <row r="4347" spans="2:13" x14ac:dyDescent="0.35">
      <c r="B4347">
        <v>4343</v>
      </c>
      <c r="C4347" s="5">
        <v>175408</v>
      </c>
      <c r="D4347" s="6">
        <v>33</v>
      </c>
      <c r="E4347" s="6">
        <v>13</v>
      </c>
      <c r="F4347" s="6">
        <v>13</v>
      </c>
      <c r="G4347" s="6">
        <v>1</v>
      </c>
      <c r="H4347" s="3">
        <f>IF(tr.1!G4350="M",1,0)</f>
        <v>1</v>
      </c>
      <c r="I4347" s="3">
        <f>IF(tr.1!H4350="Single",1,0)</f>
        <v>0</v>
      </c>
      <c r="J4347" s="6">
        <v>12</v>
      </c>
      <c r="K4347" s="3">
        <f>IF(tr.1!J4350="P",1,0)</f>
        <v>1</v>
      </c>
      <c r="L4347" s="7">
        <v>345.0914583</v>
      </c>
      <c r="M4347" s="18">
        <v>0.28303526284176217</v>
      </c>
    </row>
    <row r="4348" spans="2:13" x14ac:dyDescent="0.35">
      <c r="B4348">
        <v>4344</v>
      </c>
      <c r="C4348" s="5">
        <v>169126</v>
      </c>
      <c r="D4348" s="6">
        <v>33</v>
      </c>
      <c r="E4348" s="6">
        <v>13</v>
      </c>
      <c r="F4348" s="6">
        <v>13</v>
      </c>
      <c r="G4348" s="6">
        <v>3</v>
      </c>
      <c r="H4348" s="3">
        <f>IF(tr.1!G4351="M",1,0)</f>
        <v>0</v>
      </c>
      <c r="I4348" s="3">
        <f>IF(tr.1!H4351="Single",1,0)</f>
        <v>0</v>
      </c>
      <c r="J4348" s="6">
        <v>5</v>
      </c>
      <c r="K4348" s="3">
        <f>IF(tr.1!J4351="P",1,0)</f>
        <v>1</v>
      </c>
      <c r="L4348" s="7">
        <v>435.12046889999999</v>
      </c>
      <c r="M4348" s="18">
        <v>0.28315393893586371</v>
      </c>
    </row>
    <row r="4349" spans="2:13" x14ac:dyDescent="0.35">
      <c r="B4349">
        <v>4345</v>
      </c>
      <c r="C4349" s="5">
        <v>120396</v>
      </c>
      <c r="D4349" s="6">
        <v>53</v>
      </c>
      <c r="E4349" s="6">
        <v>34</v>
      </c>
      <c r="F4349" s="6">
        <v>34</v>
      </c>
      <c r="G4349" s="6">
        <v>1</v>
      </c>
      <c r="H4349" s="3">
        <f>IF(tr.1!G4352="M",1,0)</f>
        <v>1</v>
      </c>
      <c r="I4349" s="3">
        <f>IF(tr.1!H4352="Single",1,0)</f>
        <v>1</v>
      </c>
      <c r="J4349" s="6">
        <v>14</v>
      </c>
      <c r="K4349" s="3">
        <f>IF(tr.1!J4352="P",1,0)</f>
        <v>1</v>
      </c>
      <c r="L4349" s="7">
        <v>257.73974249999998</v>
      </c>
      <c r="M4349" s="18">
        <v>0.28328058878609341</v>
      </c>
    </row>
    <row r="4350" spans="2:13" x14ac:dyDescent="0.35">
      <c r="B4350">
        <v>4346</v>
      </c>
      <c r="C4350" s="5">
        <v>180607</v>
      </c>
      <c r="D4350" s="6">
        <v>69</v>
      </c>
      <c r="E4350" s="6">
        <v>51</v>
      </c>
      <c r="F4350" s="6">
        <v>51</v>
      </c>
      <c r="G4350" s="6">
        <v>3</v>
      </c>
      <c r="H4350" s="3">
        <f>IF(tr.1!G4353="M",1,0)</f>
        <v>0</v>
      </c>
      <c r="I4350" s="3">
        <f>IF(tr.1!H4353="Single",1,0)</f>
        <v>1</v>
      </c>
      <c r="J4350" s="6">
        <v>8</v>
      </c>
      <c r="K4350" s="3">
        <f>IF(tr.1!J4353="P",1,0)</f>
        <v>1</v>
      </c>
      <c r="L4350" s="7">
        <v>226.38466779999999</v>
      </c>
      <c r="M4350" s="18">
        <v>0.28338356160669775</v>
      </c>
    </row>
    <row r="4351" spans="2:13" x14ac:dyDescent="0.35">
      <c r="B4351">
        <v>4347</v>
      </c>
      <c r="C4351" s="5">
        <v>109165</v>
      </c>
      <c r="D4351" s="6">
        <v>47</v>
      </c>
      <c r="E4351" s="6">
        <v>30</v>
      </c>
      <c r="F4351" s="6">
        <v>30</v>
      </c>
      <c r="G4351" s="6">
        <v>1</v>
      </c>
      <c r="H4351" s="3">
        <f>IF(tr.1!G4354="M",1,0)</f>
        <v>1</v>
      </c>
      <c r="I4351" s="3">
        <f>IF(tr.1!H4354="Single",1,0)</f>
        <v>1</v>
      </c>
      <c r="J4351" s="6">
        <v>15</v>
      </c>
      <c r="K4351" s="3">
        <f>IF(tr.1!J4354="P",1,0)</f>
        <v>1</v>
      </c>
      <c r="L4351" s="7">
        <v>230.60914310000001</v>
      </c>
      <c r="M4351" s="18">
        <v>0.28340799918247717</v>
      </c>
    </row>
    <row r="4352" spans="2:13" x14ac:dyDescent="0.35">
      <c r="B4352">
        <v>4348</v>
      </c>
      <c r="C4352" s="5">
        <v>171625</v>
      </c>
      <c r="D4352" s="6">
        <v>16</v>
      </c>
      <c r="E4352" s="6">
        <v>0</v>
      </c>
      <c r="F4352" s="6">
        <v>0</v>
      </c>
      <c r="G4352" s="6">
        <v>2</v>
      </c>
      <c r="H4352" s="3">
        <f>IF(tr.1!G4355="M",1,0)</f>
        <v>0</v>
      </c>
      <c r="I4352" s="3">
        <f>IF(tr.1!H4355="Single",1,0)</f>
        <v>1</v>
      </c>
      <c r="J4352" s="6">
        <v>14</v>
      </c>
      <c r="K4352" s="3">
        <f>IF(tr.1!J4355="P",1,0)</f>
        <v>1</v>
      </c>
      <c r="L4352" s="7">
        <v>415.10107040000003</v>
      </c>
      <c r="M4352" s="18">
        <v>0.28343315329305985</v>
      </c>
    </row>
    <row r="4353" spans="2:13" x14ac:dyDescent="0.35">
      <c r="B4353">
        <v>4349</v>
      </c>
      <c r="C4353" s="5">
        <v>103946</v>
      </c>
      <c r="D4353" s="6">
        <v>24</v>
      </c>
      <c r="E4353" s="6">
        <v>5</v>
      </c>
      <c r="F4353" s="6">
        <v>5</v>
      </c>
      <c r="G4353" s="6">
        <v>2</v>
      </c>
      <c r="H4353" s="3">
        <f>IF(tr.1!G4356="M",1,0)</f>
        <v>0</v>
      </c>
      <c r="I4353" s="3">
        <f>IF(tr.1!H4356="Single",1,0)</f>
        <v>1</v>
      </c>
      <c r="J4353" s="6">
        <v>12</v>
      </c>
      <c r="K4353" s="3">
        <f>IF(tr.1!J4356="P",1,0)</f>
        <v>1</v>
      </c>
      <c r="L4353" s="7">
        <v>299.8042767</v>
      </c>
      <c r="M4353" s="18">
        <v>0.28346299302498523</v>
      </c>
    </row>
    <row r="4354" spans="2:13" x14ac:dyDescent="0.35">
      <c r="B4354">
        <v>4350</v>
      </c>
      <c r="C4354" s="5">
        <v>168574</v>
      </c>
      <c r="D4354" s="6">
        <v>16</v>
      </c>
      <c r="E4354" s="6">
        <v>0</v>
      </c>
      <c r="F4354" s="6">
        <v>0</v>
      </c>
      <c r="G4354" s="6">
        <v>2</v>
      </c>
      <c r="H4354" s="3">
        <f>IF(tr.1!G4357="M",1,0)</f>
        <v>1</v>
      </c>
      <c r="I4354" s="3">
        <f>IF(tr.1!H4357="Single",1,0)</f>
        <v>1</v>
      </c>
      <c r="J4354" s="6">
        <v>10</v>
      </c>
      <c r="K4354" s="3">
        <f>IF(tr.1!J4357="P",1,0)</f>
        <v>0</v>
      </c>
      <c r="L4354" s="7">
        <v>906.60436709999999</v>
      </c>
      <c r="M4354" s="18">
        <v>0.28352015651432727</v>
      </c>
    </row>
    <row r="4355" spans="2:13" x14ac:dyDescent="0.35">
      <c r="B4355">
        <v>4351</v>
      </c>
      <c r="C4355" s="5">
        <v>124324</v>
      </c>
      <c r="D4355" s="6">
        <v>23</v>
      </c>
      <c r="E4355" s="6">
        <v>5</v>
      </c>
      <c r="F4355" s="6">
        <v>5</v>
      </c>
      <c r="G4355" s="6">
        <v>3</v>
      </c>
      <c r="H4355" s="3">
        <f>IF(tr.1!G4358="M",1,0)</f>
        <v>0</v>
      </c>
      <c r="I4355" s="3">
        <f>IF(tr.1!H4358="Single",1,0)</f>
        <v>1</v>
      </c>
      <c r="J4355" s="6">
        <v>13</v>
      </c>
      <c r="K4355" s="3">
        <f>IF(tr.1!J4358="P",1,0)</f>
        <v>1</v>
      </c>
      <c r="L4355" s="7">
        <v>349.2956825</v>
      </c>
      <c r="M4355" s="18">
        <v>0.28354223509425969</v>
      </c>
    </row>
    <row r="4356" spans="2:13" x14ac:dyDescent="0.35">
      <c r="B4356">
        <v>4352</v>
      </c>
      <c r="C4356" s="5">
        <v>103986</v>
      </c>
      <c r="D4356" s="6">
        <v>21</v>
      </c>
      <c r="E4356" s="6">
        <v>3</v>
      </c>
      <c r="F4356" s="6">
        <v>3</v>
      </c>
      <c r="G4356" s="6">
        <v>3</v>
      </c>
      <c r="H4356" s="3">
        <f>IF(tr.1!G4359="M",1,0)</f>
        <v>1</v>
      </c>
      <c r="I4356" s="3">
        <f>IF(tr.1!H4359="Single",1,0)</f>
        <v>1</v>
      </c>
      <c r="J4356" s="6">
        <v>8</v>
      </c>
      <c r="K4356" s="3">
        <f>IF(tr.1!J4359="P",1,0)</f>
        <v>0</v>
      </c>
      <c r="L4356" s="7">
        <v>943.17463910000004</v>
      </c>
      <c r="M4356" s="18">
        <v>0.28357261818095691</v>
      </c>
    </row>
    <row r="4357" spans="2:13" x14ac:dyDescent="0.35">
      <c r="B4357">
        <v>4353</v>
      </c>
      <c r="C4357" s="5">
        <v>132991</v>
      </c>
      <c r="D4357" s="6">
        <v>38</v>
      </c>
      <c r="E4357" s="6">
        <v>19</v>
      </c>
      <c r="F4357" s="6">
        <v>19</v>
      </c>
      <c r="G4357" s="6">
        <v>3</v>
      </c>
      <c r="H4357" s="3">
        <f>IF(tr.1!G4360="M",1,0)</f>
        <v>0</v>
      </c>
      <c r="I4357" s="3">
        <f>IF(tr.1!H4360="Single",1,0)</f>
        <v>0</v>
      </c>
      <c r="J4357" s="6">
        <v>7</v>
      </c>
      <c r="K4357" s="3">
        <f>IF(tr.1!J4360="P",1,0)</f>
        <v>1</v>
      </c>
      <c r="L4357" s="7">
        <v>315.8700753</v>
      </c>
      <c r="M4357" s="18">
        <v>0.28358108263083792</v>
      </c>
    </row>
    <row r="4358" spans="2:13" x14ac:dyDescent="0.35">
      <c r="B4358">
        <v>4354</v>
      </c>
      <c r="C4358" s="5">
        <v>107134</v>
      </c>
      <c r="D4358" s="6">
        <v>3</v>
      </c>
      <c r="E4358" s="6">
        <v>32</v>
      </c>
      <c r="F4358" s="6">
        <v>32</v>
      </c>
      <c r="G4358" s="6">
        <v>1</v>
      </c>
      <c r="H4358" s="3">
        <f>IF(tr.1!G4361="M",1,0)</f>
        <v>0</v>
      </c>
      <c r="I4358" s="3">
        <f>IF(tr.1!H4361="Single",1,0)</f>
        <v>0</v>
      </c>
      <c r="J4358" s="6">
        <v>3</v>
      </c>
      <c r="K4358" s="3">
        <f>IF(tr.1!J4361="P",1,0)</f>
        <v>1</v>
      </c>
      <c r="L4358" s="7">
        <v>350.56121480000002</v>
      </c>
      <c r="M4358" s="18">
        <v>0.28358500944879816</v>
      </c>
    </row>
    <row r="4359" spans="2:13" x14ac:dyDescent="0.35">
      <c r="B4359">
        <v>4355</v>
      </c>
      <c r="C4359" s="5">
        <v>124833</v>
      </c>
      <c r="D4359" s="6">
        <v>31</v>
      </c>
      <c r="E4359" s="6">
        <v>14</v>
      </c>
      <c r="F4359" s="6">
        <v>14</v>
      </c>
      <c r="G4359" s="6">
        <v>1</v>
      </c>
      <c r="H4359" s="3">
        <f>IF(tr.1!G4362="M",1,0)</f>
        <v>0</v>
      </c>
      <c r="I4359" s="3">
        <f>IF(tr.1!H4362="Single",1,0)</f>
        <v>1</v>
      </c>
      <c r="J4359" s="6">
        <v>7</v>
      </c>
      <c r="K4359" s="3">
        <f>IF(tr.1!J4362="P",1,0)</f>
        <v>1</v>
      </c>
      <c r="L4359" s="7">
        <v>343.17563639999997</v>
      </c>
      <c r="M4359" s="18">
        <v>0.28371495650219225</v>
      </c>
    </row>
    <row r="4360" spans="2:13" x14ac:dyDescent="0.35">
      <c r="B4360">
        <v>4356</v>
      </c>
      <c r="C4360" s="5">
        <v>194998</v>
      </c>
      <c r="D4360" s="6">
        <v>97</v>
      </c>
      <c r="E4360" s="6">
        <v>0</v>
      </c>
      <c r="F4360" s="6">
        <v>0</v>
      </c>
      <c r="G4360" s="6">
        <v>3</v>
      </c>
      <c r="H4360" s="3">
        <f>IF(tr.1!G4363="M",1,0)</f>
        <v>0</v>
      </c>
      <c r="I4360" s="3">
        <f>IF(tr.1!H4363="Single",1,0)</f>
        <v>0</v>
      </c>
      <c r="J4360" s="6">
        <v>1</v>
      </c>
      <c r="K4360" s="3">
        <f>IF(tr.1!J4363="P",1,0)</f>
        <v>0</v>
      </c>
      <c r="L4360" s="7">
        <v>691.04894190000005</v>
      </c>
      <c r="M4360" s="18">
        <v>0.2837768058714738</v>
      </c>
    </row>
    <row r="4361" spans="2:13" x14ac:dyDescent="0.35">
      <c r="B4361">
        <v>4357</v>
      </c>
      <c r="C4361" s="5">
        <v>127409</v>
      </c>
      <c r="D4361" s="6">
        <v>69</v>
      </c>
      <c r="E4361" s="6">
        <v>52</v>
      </c>
      <c r="F4361" s="6">
        <v>52</v>
      </c>
      <c r="G4361" s="6">
        <v>1</v>
      </c>
      <c r="H4361" s="3">
        <f>IF(tr.1!G4364="M",1,0)</f>
        <v>1</v>
      </c>
      <c r="I4361" s="3">
        <f>IF(tr.1!H4364="Single",1,0)</f>
        <v>1</v>
      </c>
      <c r="J4361" s="6">
        <v>9</v>
      </c>
      <c r="K4361" s="3">
        <f>IF(tr.1!J4364="P",1,0)</f>
        <v>1</v>
      </c>
      <c r="L4361" s="7">
        <v>152.35537769999999</v>
      </c>
      <c r="M4361" s="18">
        <v>0.28391936307317633</v>
      </c>
    </row>
    <row r="4362" spans="2:13" x14ac:dyDescent="0.35">
      <c r="B4362">
        <v>4358</v>
      </c>
      <c r="C4362" s="5">
        <v>108463</v>
      </c>
      <c r="D4362" s="6">
        <v>70</v>
      </c>
      <c r="E4362" s="6">
        <v>51</v>
      </c>
      <c r="F4362" s="6">
        <v>51</v>
      </c>
      <c r="G4362" s="6">
        <v>1</v>
      </c>
      <c r="H4362" s="3">
        <f>IF(tr.1!G4365="M",1,0)</f>
        <v>0</v>
      </c>
      <c r="I4362" s="3">
        <f>IF(tr.1!H4365="Single",1,0)</f>
        <v>1</v>
      </c>
      <c r="J4362" s="6">
        <v>8</v>
      </c>
      <c r="K4362" s="3">
        <f>IF(tr.1!J4365="P",1,0)</f>
        <v>1</v>
      </c>
      <c r="L4362" s="7">
        <v>343.26851720000002</v>
      </c>
      <c r="M4362" s="18">
        <v>0.28393155306930118</v>
      </c>
    </row>
    <row r="4363" spans="2:13" x14ac:dyDescent="0.35">
      <c r="B4363">
        <v>4359</v>
      </c>
      <c r="C4363" s="5">
        <v>143523</v>
      </c>
      <c r="D4363" s="6">
        <v>49</v>
      </c>
      <c r="E4363" s="6">
        <v>29</v>
      </c>
      <c r="F4363" s="6">
        <v>29</v>
      </c>
      <c r="G4363" s="6">
        <v>1</v>
      </c>
      <c r="H4363" s="3">
        <f>IF(tr.1!G4366="M",1,0)</f>
        <v>1</v>
      </c>
      <c r="I4363" s="3">
        <f>IF(tr.1!H4366="Single",1,0)</f>
        <v>1</v>
      </c>
      <c r="J4363" s="6">
        <v>6</v>
      </c>
      <c r="K4363" s="3">
        <f>IF(tr.1!J4366="P",1,0)</f>
        <v>0</v>
      </c>
      <c r="L4363" s="7">
        <v>531.05686309999999</v>
      </c>
      <c r="M4363" s="18">
        <v>0.28396441989262189</v>
      </c>
    </row>
    <row r="4364" spans="2:13" x14ac:dyDescent="0.35">
      <c r="B4364">
        <v>4360</v>
      </c>
      <c r="C4364" s="5">
        <v>124752</v>
      </c>
      <c r="D4364" s="6">
        <v>18</v>
      </c>
      <c r="E4364" s="6">
        <v>0</v>
      </c>
      <c r="F4364" s="6">
        <v>0</v>
      </c>
      <c r="G4364" s="6">
        <v>3</v>
      </c>
      <c r="H4364" s="3">
        <f>IF(tr.1!G4367="M",1,0)</f>
        <v>0</v>
      </c>
      <c r="I4364" s="3">
        <f>IF(tr.1!H4367="Single",1,0)</f>
        <v>1</v>
      </c>
      <c r="J4364" s="6">
        <v>6</v>
      </c>
      <c r="K4364" s="3">
        <f>IF(tr.1!J4367="P",1,0)</f>
        <v>0</v>
      </c>
      <c r="L4364" s="7">
        <v>687.94023819999995</v>
      </c>
      <c r="M4364" s="18">
        <v>0.28403355488920712</v>
      </c>
    </row>
    <row r="4365" spans="2:13" x14ac:dyDescent="0.35">
      <c r="B4365">
        <v>4361</v>
      </c>
      <c r="C4365" s="5">
        <v>141243</v>
      </c>
      <c r="D4365" s="6">
        <v>64</v>
      </c>
      <c r="E4365" s="6">
        <v>46</v>
      </c>
      <c r="F4365" s="6">
        <v>46</v>
      </c>
      <c r="G4365" s="6">
        <v>2</v>
      </c>
      <c r="H4365" s="3">
        <f>IF(tr.1!G4368="M",1,0)</f>
        <v>0</v>
      </c>
      <c r="I4365" s="3">
        <f>IF(tr.1!H4368="Single",1,0)</f>
        <v>0</v>
      </c>
      <c r="J4365" s="6">
        <v>13</v>
      </c>
      <c r="K4365" s="3">
        <f>IF(tr.1!J4368="P",1,0)</f>
        <v>1</v>
      </c>
      <c r="L4365" s="7">
        <v>187.3943975</v>
      </c>
      <c r="M4365" s="18">
        <v>0.28408075773520747</v>
      </c>
    </row>
    <row r="4366" spans="2:13" x14ac:dyDescent="0.35">
      <c r="B4366">
        <v>4362</v>
      </c>
      <c r="C4366" s="5">
        <v>179289</v>
      </c>
      <c r="D4366" s="6">
        <v>4</v>
      </c>
      <c r="E4366" s="6">
        <v>36</v>
      </c>
      <c r="F4366" s="6">
        <v>36</v>
      </c>
      <c r="G4366" s="6">
        <v>2</v>
      </c>
      <c r="H4366" s="3">
        <f>IF(tr.1!G4369="M",1,0)</f>
        <v>1</v>
      </c>
      <c r="I4366" s="3">
        <f>IF(tr.1!H4369="Single",1,0)</f>
        <v>0</v>
      </c>
      <c r="J4366" s="6">
        <v>1</v>
      </c>
      <c r="K4366" s="3">
        <f>IF(tr.1!J4369="P",1,0)</f>
        <v>1</v>
      </c>
      <c r="L4366" s="7">
        <v>446.19029440000003</v>
      </c>
      <c r="M4366" s="18">
        <v>0.28419031441042752</v>
      </c>
    </row>
    <row r="4367" spans="2:13" x14ac:dyDescent="0.35">
      <c r="B4367">
        <v>4363</v>
      </c>
      <c r="C4367" s="5">
        <v>101147</v>
      </c>
      <c r="D4367" s="6">
        <v>65</v>
      </c>
      <c r="E4367" s="6">
        <v>45</v>
      </c>
      <c r="F4367" s="6">
        <v>45</v>
      </c>
      <c r="G4367" s="6">
        <v>2</v>
      </c>
      <c r="H4367" s="3">
        <f>IF(tr.1!G4370="M",1,0)</f>
        <v>1</v>
      </c>
      <c r="I4367" s="3">
        <f>IF(tr.1!H4370="Single",1,0)</f>
        <v>1</v>
      </c>
      <c r="J4367" s="6">
        <v>13</v>
      </c>
      <c r="K4367" s="3">
        <f>IF(tr.1!J4370="P",1,0)</f>
        <v>1</v>
      </c>
      <c r="L4367" s="7">
        <v>473.14789569999999</v>
      </c>
      <c r="M4367" s="18">
        <v>0.28425984983443076</v>
      </c>
    </row>
    <row r="4368" spans="2:13" x14ac:dyDescent="0.35">
      <c r="B4368">
        <v>4364</v>
      </c>
      <c r="C4368" s="5">
        <v>131971</v>
      </c>
      <c r="D4368" s="6">
        <v>58</v>
      </c>
      <c r="E4368" s="6">
        <v>37</v>
      </c>
      <c r="F4368" s="6">
        <v>37</v>
      </c>
      <c r="G4368" s="6">
        <v>1</v>
      </c>
      <c r="H4368" s="3">
        <f>IF(tr.1!G4371="M",1,0)</f>
        <v>1</v>
      </c>
      <c r="I4368" s="3">
        <f>IF(tr.1!H4371="Single",1,0)</f>
        <v>0</v>
      </c>
      <c r="J4368" s="6">
        <v>1</v>
      </c>
      <c r="K4368" s="3">
        <f>IF(tr.1!J4371="P",1,0)</f>
        <v>0</v>
      </c>
      <c r="L4368" s="7">
        <v>668.94683599999996</v>
      </c>
      <c r="M4368" s="18">
        <v>0.28430622779654913</v>
      </c>
    </row>
    <row r="4369" spans="2:13" x14ac:dyDescent="0.35">
      <c r="B4369">
        <v>4365</v>
      </c>
      <c r="C4369" s="5">
        <v>149607</v>
      </c>
      <c r="D4369" s="6">
        <v>64</v>
      </c>
      <c r="E4369" s="6">
        <v>43</v>
      </c>
      <c r="F4369" s="6">
        <v>43</v>
      </c>
      <c r="G4369" s="6">
        <v>1</v>
      </c>
      <c r="H4369" s="3">
        <f>IF(tr.1!G4372="M",1,0)</f>
        <v>0</v>
      </c>
      <c r="I4369" s="3">
        <f>IF(tr.1!H4372="Single",1,0)</f>
        <v>1</v>
      </c>
      <c r="J4369" s="6">
        <v>3</v>
      </c>
      <c r="K4369" s="3">
        <f>IF(tr.1!J4372="P",1,0)</f>
        <v>1</v>
      </c>
      <c r="L4369" s="7">
        <v>52.419213480000003</v>
      </c>
      <c r="M4369" s="18">
        <v>0.28439114178680003</v>
      </c>
    </row>
    <row r="4370" spans="2:13" x14ac:dyDescent="0.35">
      <c r="B4370">
        <v>4366</v>
      </c>
      <c r="C4370" s="5">
        <v>132369</v>
      </c>
      <c r="D4370" s="6">
        <v>30</v>
      </c>
      <c r="E4370" s="6">
        <v>28.059099324460316</v>
      </c>
      <c r="F4370" s="6"/>
      <c r="G4370" s="6">
        <v>2</v>
      </c>
      <c r="H4370" s="3">
        <f>IF(tr.1!G4373="M",1,0)</f>
        <v>0</v>
      </c>
      <c r="I4370" s="3">
        <f>IF(tr.1!H4373="Single",1,0)</f>
        <v>0</v>
      </c>
      <c r="J4370" s="6">
        <v>4</v>
      </c>
      <c r="K4370" s="3">
        <f>IF(tr.1!J4373="P",1,0)</f>
        <v>1</v>
      </c>
      <c r="L4370" s="7">
        <v>481.06087070000001</v>
      </c>
      <c r="M4370" s="18">
        <v>0.28441646772251539</v>
      </c>
    </row>
    <row r="4371" spans="2:13" x14ac:dyDescent="0.35">
      <c r="B4371">
        <v>4367</v>
      </c>
      <c r="C4371" s="5">
        <v>181434</v>
      </c>
      <c r="D4371" s="6">
        <v>69</v>
      </c>
      <c r="E4371" s="6">
        <v>51</v>
      </c>
      <c r="F4371" s="6">
        <v>51</v>
      </c>
      <c r="G4371" s="6">
        <v>1</v>
      </c>
      <c r="H4371" s="3">
        <f>IF(tr.1!G4374="M",1,0)</f>
        <v>1</v>
      </c>
      <c r="I4371" s="3">
        <f>IF(tr.1!H4374="Single",1,0)</f>
        <v>0</v>
      </c>
      <c r="J4371" s="6">
        <v>8</v>
      </c>
      <c r="K4371" s="3">
        <f>IF(tr.1!J4374="P",1,0)</f>
        <v>1</v>
      </c>
      <c r="L4371" s="7">
        <v>204.80137329999999</v>
      </c>
      <c r="M4371" s="18">
        <v>0.28445369973351975</v>
      </c>
    </row>
    <row r="4372" spans="2:13" x14ac:dyDescent="0.35">
      <c r="B4372">
        <v>4368</v>
      </c>
      <c r="C4372" s="5">
        <v>123115</v>
      </c>
      <c r="D4372" s="6">
        <v>30</v>
      </c>
      <c r="E4372" s="6">
        <v>9</v>
      </c>
      <c r="F4372" s="6">
        <v>9</v>
      </c>
      <c r="G4372" s="6">
        <v>4</v>
      </c>
      <c r="H4372" s="3">
        <f>IF(tr.1!G4375="M",1,0)</f>
        <v>0</v>
      </c>
      <c r="I4372" s="3">
        <f>IF(tr.1!H4375="Single",1,0)</f>
        <v>1</v>
      </c>
      <c r="J4372" s="6">
        <v>13</v>
      </c>
      <c r="K4372" s="3">
        <f>IF(tr.1!J4375="P",1,0)</f>
        <v>1</v>
      </c>
      <c r="L4372" s="7">
        <v>346.56638679999998</v>
      </c>
      <c r="M4372" s="18">
        <v>0.28454809955431937</v>
      </c>
    </row>
    <row r="4373" spans="2:13" x14ac:dyDescent="0.35">
      <c r="B4373">
        <v>4369</v>
      </c>
      <c r="C4373" s="5">
        <v>138717</v>
      </c>
      <c r="D4373" s="6">
        <v>17</v>
      </c>
      <c r="E4373" s="6">
        <v>0</v>
      </c>
      <c r="F4373" s="6">
        <v>0</v>
      </c>
      <c r="G4373" s="6">
        <v>3</v>
      </c>
      <c r="H4373" s="3">
        <f>IF(tr.1!G4376="M",1,0)</f>
        <v>0</v>
      </c>
      <c r="I4373" s="3">
        <f>IF(tr.1!H4376="Single",1,0)</f>
        <v>0</v>
      </c>
      <c r="J4373" s="6">
        <v>12</v>
      </c>
      <c r="K4373" s="3">
        <f>IF(tr.1!J4376="P",1,0)</f>
        <v>1</v>
      </c>
      <c r="L4373" s="7">
        <v>245.8145155</v>
      </c>
      <c r="M4373" s="18">
        <v>0.284579809413397</v>
      </c>
    </row>
    <row r="4374" spans="2:13" x14ac:dyDescent="0.35">
      <c r="B4374">
        <v>4370</v>
      </c>
      <c r="C4374" s="5">
        <v>132731</v>
      </c>
      <c r="D4374" s="6">
        <v>27</v>
      </c>
      <c r="E4374" s="6">
        <v>7</v>
      </c>
      <c r="F4374" s="6">
        <v>7</v>
      </c>
      <c r="G4374" s="6">
        <v>4</v>
      </c>
      <c r="H4374" s="3">
        <f>IF(tr.1!G4377="M",1,0)</f>
        <v>1</v>
      </c>
      <c r="I4374" s="3">
        <f>IF(tr.1!H4377="Single",1,0)</f>
        <v>1</v>
      </c>
      <c r="J4374" s="6">
        <v>13</v>
      </c>
      <c r="K4374" s="3">
        <f>IF(tr.1!J4377="P",1,0)</f>
        <v>1</v>
      </c>
      <c r="L4374" s="7">
        <v>323.11316840000001</v>
      </c>
      <c r="M4374" s="18">
        <v>0.28462845934862147</v>
      </c>
    </row>
    <row r="4375" spans="2:13" x14ac:dyDescent="0.35">
      <c r="B4375">
        <v>4371</v>
      </c>
      <c r="C4375" s="5">
        <v>177143</v>
      </c>
      <c r="D4375" s="6">
        <v>40</v>
      </c>
      <c r="E4375" s="6">
        <v>23</v>
      </c>
      <c r="F4375" s="6">
        <v>23</v>
      </c>
      <c r="G4375" s="6">
        <v>1</v>
      </c>
      <c r="H4375" s="3">
        <f>IF(tr.1!G4378="M",1,0)</f>
        <v>0</v>
      </c>
      <c r="I4375" s="3">
        <f>IF(tr.1!H4378="Single",1,0)</f>
        <v>1</v>
      </c>
      <c r="J4375" s="6">
        <v>11</v>
      </c>
      <c r="K4375" s="3">
        <f>IF(tr.1!J4378="P",1,0)</f>
        <v>1</v>
      </c>
      <c r="L4375" s="7">
        <v>218.58389099999999</v>
      </c>
      <c r="M4375" s="18">
        <v>0.28463800257998906</v>
      </c>
    </row>
    <row r="4376" spans="2:13" x14ac:dyDescent="0.35">
      <c r="B4376">
        <v>4372</v>
      </c>
      <c r="C4376" s="5">
        <v>126905</v>
      </c>
      <c r="D4376" s="6">
        <v>40</v>
      </c>
      <c r="E4376" s="6">
        <v>23</v>
      </c>
      <c r="F4376" s="6">
        <v>23</v>
      </c>
      <c r="G4376" s="6">
        <v>2</v>
      </c>
      <c r="H4376" s="3">
        <f>IF(tr.1!G4379="M",1,0)</f>
        <v>1</v>
      </c>
      <c r="I4376" s="3">
        <f>IF(tr.1!H4379="Single",1,0)</f>
        <v>0</v>
      </c>
      <c r="J4376" s="6">
        <v>10</v>
      </c>
      <c r="K4376" s="3">
        <f>IF(tr.1!J4379="P",1,0)</f>
        <v>1</v>
      </c>
      <c r="L4376" s="7">
        <v>390.28546660000001</v>
      </c>
      <c r="M4376" s="18">
        <v>0.28486072246498528</v>
      </c>
    </row>
    <row r="4377" spans="2:13" x14ac:dyDescent="0.35">
      <c r="B4377">
        <v>4373</v>
      </c>
      <c r="C4377" s="5">
        <v>145235</v>
      </c>
      <c r="D4377" s="6">
        <v>3</v>
      </c>
      <c r="E4377" s="6">
        <v>4</v>
      </c>
      <c r="F4377" s="6">
        <v>4</v>
      </c>
      <c r="G4377" s="6">
        <v>3</v>
      </c>
      <c r="H4377" s="3">
        <f>IF(tr.1!G4380="M",1,0)</f>
        <v>0</v>
      </c>
      <c r="I4377" s="3">
        <f>IF(tr.1!H4380="Single",1,0)</f>
        <v>0</v>
      </c>
      <c r="J4377" s="6">
        <v>14</v>
      </c>
      <c r="K4377" s="3">
        <f>IF(tr.1!J4380="P",1,0)</f>
        <v>1</v>
      </c>
      <c r="L4377" s="7">
        <v>284.13897259999999</v>
      </c>
      <c r="M4377" s="18">
        <v>0.2849332260649925</v>
      </c>
    </row>
    <row r="4378" spans="2:13" x14ac:dyDescent="0.35">
      <c r="B4378">
        <v>4374</v>
      </c>
      <c r="C4378" s="5">
        <v>196043</v>
      </c>
      <c r="D4378" s="6">
        <v>60</v>
      </c>
      <c r="E4378" s="6">
        <v>40</v>
      </c>
      <c r="F4378" s="6">
        <v>40</v>
      </c>
      <c r="G4378" s="6">
        <v>4</v>
      </c>
      <c r="H4378" s="3">
        <f>IF(tr.1!G4381="M",1,0)</f>
        <v>0</v>
      </c>
      <c r="I4378" s="3">
        <f>IF(tr.1!H4381="Single",1,0)</f>
        <v>0</v>
      </c>
      <c r="J4378" s="6">
        <v>7</v>
      </c>
      <c r="K4378" s="3">
        <f>IF(tr.1!J4381="P",1,0)</f>
        <v>1</v>
      </c>
      <c r="L4378" s="7">
        <v>299.05330459999999</v>
      </c>
      <c r="M4378" s="18">
        <v>0.28515044980720594</v>
      </c>
    </row>
    <row r="4379" spans="2:13" x14ac:dyDescent="0.35">
      <c r="B4379">
        <v>4375</v>
      </c>
      <c r="C4379" s="5">
        <v>146365</v>
      </c>
      <c r="D4379" s="6">
        <v>70</v>
      </c>
      <c r="E4379" s="6">
        <v>53</v>
      </c>
      <c r="F4379" s="6">
        <v>53</v>
      </c>
      <c r="G4379" s="6">
        <v>1</v>
      </c>
      <c r="H4379" s="3">
        <f>IF(tr.1!G4382="M",1,0)</f>
        <v>0</v>
      </c>
      <c r="I4379" s="3">
        <f>IF(tr.1!H4382="Single",1,0)</f>
        <v>1</v>
      </c>
      <c r="J4379" s="6">
        <v>14</v>
      </c>
      <c r="K4379" s="3">
        <f>IF(tr.1!J4382="P",1,0)</f>
        <v>1</v>
      </c>
      <c r="L4379" s="7">
        <v>153.16159189999999</v>
      </c>
      <c r="M4379" s="18">
        <v>0.28516250372053742</v>
      </c>
    </row>
    <row r="4380" spans="2:13" x14ac:dyDescent="0.35">
      <c r="B4380">
        <v>4376</v>
      </c>
      <c r="C4380" s="5">
        <v>147389</v>
      </c>
      <c r="D4380" s="6">
        <v>5</v>
      </c>
      <c r="E4380" s="6">
        <v>5</v>
      </c>
      <c r="F4380" s="6">
        <v>5</v>
      </c>
      <c r="G4380" s="6">
        <v>3</v>
      </c>
      <c r="H4380" s="3">
        <f>IF(tr.1!G4383="M",1,0)</f>
        <v>0</v>
      </c>
      <c r="I4380" s="3">
        <f>IF(tr.1!H4383="Single",1,0)</f>
        <v>1</v>
      </c>
      <c r="J4380" s="6">
        <v>7</v>
      </c>
      <c r="K4380" s="3">
        <f>IF(tr.1!J4383="P",1,0)</f>
        <v>0</v>
      </c>
      <c r="L4380" s="7">
        <v>731.32151869999996</v>
      </c>
      <c r="M4380" s="18">
        <v>0.28520162850200115</v>
      </c>
    </row>
    <row r="4381" spans="2:13" x14ac:dyDescent="0.35">
      <c r="B4381">
        <v>4377</v>
      </c>
      <c r="C4381" s="5">
        <v>127729</v>
      </c>
      <c r="D4381" s="6">
        <v>18</v>
      </c>
      <c r="E4381" s="6">
        <v>1</v>
      </c>
      <c r="F4381" s="6">
        <v>1</v>
      </c>
      <c r="G4381" s="6">
        <v>4</v>
      </c>
      <c r="H4381" s="3">
        <f>IF(tr.1!G4384="M",1,0)</f>
        <v>0</v>
      </c>
      <c r="I4381" s="3">
        <f>IF(tr.1!H4384="Single",1,0)</f>
        <v>0</v>
      </c>
      <c r="J4381" s="6">
        <v>15</v>
      </c>
      <c r="K4381" s="3">
        <f>IF(tr.1!J4384="P",1,0)</f>
        <v>1</v>
      </c>
      <c r="L4381" s="7">
        <v>283.22711129999999</v>
      </c>
      <c r="M4381" s="18">
        <v>0.28523196312664889</v>
      </c>
    </row>
    <row r="4382" spans="2:13" x14ac:dyDescent="0.35">
      <c r="B4382">
        <v>4378</v>
      </c>
      <c r="C4382" s="5">
        <v>126210</v>
      </c>
      <c r="D4382" s="6">
        <v>62</v>
      </c>
      <c r="E4382" s="6">
        <v>41</v>
      </c>
      <c r="F4382" s="6">
        <v>41</v>
      </c>
      <c r="G4382" s="6">
        <v>2</v>
      </c>
      <c r="H4382" s="3">
        <f>IF(tr.1!G4385="M",1,0)</f>
        <v>0</v>
      </c>
      <c r="I4382" s="3">
        <f>IF(tr.1!H4385="Single",1,0)</f>
        <v>1</v>
      </c>
      <c r="J4382" s="6">
        <v>10</v>
      </c>
      <c r="K4382" s="3">
        <f>IF(tr.1!J4385="P",1,0)</f>
        <v>1</v>
      </c>
      <c r="L4382" s="7">
        <v>73.505761019999994</v>
      </c>
      <c r="M4382" s="18">
        <v>0.28526478857592308</v>
      </c>
    </row>
    <row r="4383" spans="2:13" x14ac:dyDescent="0.35">
      <c r="B4383">
        <v>4379</v>
      </c>
      <c r="C4383" s="5">
        <v>138868</v>
      </c>
      <c r="D4383" s="6">
        <v>19</v>
      </c>
      <c r="E4383" s="6">
        <v>0</v>
      </c>
      <c r="F4383" s="6">
        <v>0</v>
      </c>
      <c r="G4383" s="6">
        <v>4</v>
      </c>
      <c r="H4383" s="3">
        <f>IF(tr.1!G4386="M",1,0)</f>
        <v>0</v>
      </c>
      <c r="I4383" s="3">
        <f>IF(tr.1!H4386="Single",1,0)</f>
        <v>0</v>
      </c>
      <c r="J4383" s="6">
        <v>14</v>
      </c>
      <c r="K4383" s="3">
        <f>IF(tr.1!J4386="P",1,0)</f>
        <v>1</v>
      </c>
      <c r="L4383" s="7">
        <v>218.2815363</v>
      </c>
      <c r="M4383" s="18">
        <v>0.28527596275666356</v>
      </c>
    </row>
    <row r="4384" spans="2:13" x14ac:dyDescent="0.35">
      <c r="B4384">
        <v>4380</v>
      </c>
      <c r="C4384" s="5">
        <v>132371</v>
      </c>
      <c r="D4384" s="6">
        <v>63</v>
      </c>
      <c r="E4384" s="6">
        <v>43</v>
      </c>
      <c r="F4384" s="6">
        <v>43</v>
      </c>
      <c r="G4384" s="6">
        <v>2</v>
      </c>
      <c r="H4384" s="3">
        <f>IF(tr.1!G4387="M",1,0)</f>
        <v>0</v>
      </c>
      <c r="I4384" s="3">
        <f>IF(tr.1!H4387="Single",1,0)</f>
        <v>0</v>
      </c>
      <c r="J4384" s="6">
        <v>11</v>
      </c>
      <c r="K4384" s="3">
        <f>IF(tr.1!J4387="P",1,0)</f>
        <v>1</v>
      </c>
      <c r="L4384" s="7">
        <v>99.966924280000001</v>
      </c>
      <c r="M4384" s="18">
        <v>0.28539816968005483</v>
      </c>
    </row>
    <row r="4385" spans="2:13" x14ac:dyDescent="0.35">
      <c r="B4385">
        <v>4381</v>
      </c>
      <c r="C4385" s="5">
        <v>123535</v>
      </c>
      <c r="D4385" s="6">
        <v>66</v>
      </c>
      <c r="E4385" s="6">
        <v>46</v>
      </c>
      <c r="F4385" s="6">
        <v>46</v>
      </c>
      <c r="G4385" s="6">
        <v>3</v>
      </c>
      <c r="H4385" s="3">
        <f>IF(tr.1!G4388="M",1,0)</f>
        <v>0</v>
      </c>
      <c r="I4385" s="3">
        <f>IF(tr.1!H4388="Single",1,0)</f>
        <v>1</v>
      </c>
      <c r="J4385" s="6">
        <v>11</v>
      </c>
      <c r="K4385" s="3">
        <f>IF(tr.1!J4388="P",1,0)</f>
        <v>1</v>
      </c>
      <c r="L4385" s="7">
        <v>296.35980080000002</v>
      </c>
      <c r="M4385" s="18">
        <v>0.28544170131982038</v>
      </c>
    </row>
    <row r="4386" spans="2:13" x14ac:dyDescent="0.35">
      <c r="B4386">
        <v>4382</v>
      </c>
      <c r="C4386" s="5">
        <v>156278</v>
      </c>
      <c r="D4386" s="6">
        <v>43</v>
      </c>
      <c r="E4386" s="6">
        <v>26</v>
      </c>
      <c r="F4386" s="6">
        <v>26</v>
      </c>
      <c r="G4386" s="6">
        <v>3</v>
      </c>
      <c r="H4386" s="3">
        <f>IF(tr.1!G4389="M",1,0)</f>
        <v>1</v>
      </c>
      <c r="I4386" s="3">
        <f>IF(tr.1!H4389="Single",1,0)</f>
        <v>0</v>
      </c>
      <c r="J4386" s="6">
        <v>10</v>
      </c>
      <c r="K4386" s="3">
        <f>IF(tr.1!J4389="P",1,0)</f>
        <v>1</v>
      </c>
      <c r="L4386" s="7">
        <v>393.08374529999998</v>
      </c>
      <c r="M4386" s="18">
        <v>0.28553959119404004</v>
      </c>
    </row>
    <row r="4387" spans="2:13" x14ac:dyDescent="0.35">
      <c r="B4387">
        <v>4383</v>
      </c>
      <c r="C4387" s="5">
        <v>198956</v>
      </c>
      <c r="D4387" s="6">
        <v>17</v>
      </c>
      <c r="E4387" s="6">
        <v>0</v>
      </c>
      <c r="F4387" s="6">
        <v>0</v>
      </c>
      <c r="G4387" s="6">
        <v>3</v>
      </c>
      <c r="H4387" s="3">
        <f>IF(tr.1!G4390="M",1,0)</f>
        <v>1</v>
      </c>
      <c r="I4387" s="3">
        <f>IF(tr.1!H4390="Single",1,0)</f>
        <v>1</v>
      </c>
      <c r="J4387" s="6">
        <v>12</v>
      </c>
      <c r="K4387" s="3">
        <f>IF(tr.1!J4390="P",1,0)</f>
        <v>0</v>
      </c>
      <c r="L4387" s="7">
        <v>989.51844800000003</v>
      </c>
      <c r="M4387" s="18">
        <v>0.28557731460742397</v>
      </c>
    </row>
    <row r="4388" spans="2:13" x14ac:dyDescent="0.35">
      <c r="B4388">
        <v>4384</v>
      </c>
      <c r="C4388" s="5">
        <v>117846</v>
      </c>
      <c r="D4388" s="6">
        <v>57</v>
      </c>
      <c r="E4388" s="6">
        <v>38</v>
      </c>
      <c r="F4388" s="6">
        <v>38</v>
      </c>
      <c r="G4388" s="6">
        <v>1</v>
      </c>
      <c r="H4388" s="3">
        <f>IF(tr.1!G4391="M",1,0)</f>
        <v>0</v>
      </c>
      <c r="I4388" s="3">
        <f>IF(tr.1!H4391="Single",1,0)</f>
        <v>1</v>
      </c>
      <c r="J4388" s="6">
        <v>4</v>
      </c>
      <c r="K4388" s="3">
        <f>IF(tr.1!J4391="P",1,0)</f>
        <v>1</v>
      </c>
      <c r="L4388" s="7">
        <v>478.456794</v>
      </c>
      <c r="M4388" s="18">
        <v>0.2856356759892037</v>
      </c>
    </row>
    <row r="4389" spans="2:13" x14ac:dyDescent="0.35">
      <c r="B4389">
        <v>4385</v>
      </c>
      <c r="C4389" s="5">
        <v>153727</v>
      </c>
      <c r="D4389" s="6">
        <v>38</v>
      </c>
      <c r="E4389" s="6">
        <v>21</v>
      </c>
      <c r="F4389" s="6">
        <v>21</v>
      </c>
      <c r="G4389" s="6">
        <v>4</v>
      </c>
      <c r="H4389" s="3">
        <f>IF(tr.1!G4392="M",1,0)</f>
        <v>1</v>
      </c>
      <c r="I4389" s="3">
        <f>IF(tr.1!H4392="Single",1,0)</f>
        <v>1</v>
      </c>
      <c r="J4389" s="6">
        <v>10</v>
      </c>
      <c r="K4389" s="3">
        <f>IF(tr.1!J4392="P",1,0)</f>
        <v>1</v>
      </c>
      <c r="L4389" s="7">
        <v>438.35320569999999</v>
      </c>
      <c r="M4389" s="18">
        <v>0.28574398223471187</v>
      </c>
    </row>
    <row r="4390" spans="2:13" x14ac:dyDescent="0.35">
      <c r="B4390">
        <v>4386</v>
      </c>
      <c r="C4390" s="5">
        <v>139225</v>
      </c>
      <c r="D4390" s="6">
        <v>63</v>
      </c>
      <c r="E4390" s="6">
        <v>43</v>
      </c>
      <c r="F4390" s="6">
        <v>43</v>
      </c>
      <c r="G4390" s="6">
        <v>2</v>
      </c>
      <c r="H4390" s="3">
        <f>IF(tr.1!G4393="M",1,0)</f>
        <v>0</v>
      </c>
      <c r="I4390" s="3">
        <f>IF(tr.1!H4393="Single",1,0)</f>
        <v>0</v>
      </c>
      <c r="J4390" s="6">
        <v>8</v>
      </c>
      <c r="K4390" s="3">
        <f>IF(tr.1!J4393="P",1,0)</f>
        <v>1</v>
      </c>
      <c r="L4390" s="7">
        <v>117.5557386</v>
      </c>
      <c r="M4390" s="18">
        <v>0.28583292602276567</v>
      </c>
    </row>
    <row r="4391" spans="2:13" x14ac:dyDescent="0.35">
      <c r="B4391">
        <v>4387</v>
      </c>
      <c r="C4391" s="5">
        <v>140961</v>
      </c>
      <c r="D4391" s="6">
        <v>65</v>
      </c>
      <c r="E4391" s="6">
        <v>45</v>
      </c>
      <c r="F4391" s="6">
        <v>45</v>
      </c>
      <c r="G4391" s="6">
        <v>3</v>
      </c>
      <c r="H4391" s="3">
        <f>IF(tr.1!G4394="M",1,0)</f>
        <v>1</v>
      </c>
      <c r="I4391" s="3">
        <f>IF(tr.1!H4394="Single",1,0)</f>
        <v>1</v>
      </c>
      <c r="J4391" s="6">
        <v>11</v>
      </c>
      <c r="K4391" s="3">
        <f>IF(tr.1!J4394="P",1,0)</f>
        <v>1</v>
      </c>
      <c r="L4391" s="7">
        <v>65.337832399999996</v>
      </c>
      <c r="M4391" s="18">
        <v>0.28596053794972276</v>
      </c>
    </row>
    <row r="4392" spans="2:13" x14ac:dyDescent="0.35">
      <c r="B4392">
        <v>4388</v>
      </c>
      <c r="C4392" s="5">
        <v>136546</v>
      </c>
      <c r="D4392" s="6">
        <v>42</v>
      </c>
      <c r="E4392" s="6">
        <v>24</v>
      </c>
      <c r="F4392" s="6">
        <v>24</v>
      </c>
      <c r="G4392" s="6">
        <v>3</v>
      </c>
      <c r="H4392" s="3">
        <f>IF(tr.1!G4395="M",1,0)</f>
        <v>0</v>
      </c>
      <c r="I4392" s="3">
        <f>IF(tr.1!H4395="Single",1,0)</f>
        <v>0</v>
      </c>
      <c r="J4392" s="6">
        <v>4</v>
      </c>
      <c r="K4392" s="3">
        <f>IF(tr.1!J4395="P",1,0)</f>
        <v>1</v>
      </c>
      <c r="L4392" s="7">
        <v>425.71866899999998</v>
      </c>
      <c r="M4392" s="18">
        <v>0.28605407382701109</v>
      </c>
    </row>
    <row r="4393" spans="2:13" x14ac:dyDescent="0.35">
      <c r="B4393">
        <v>4389</v>
      </c>
      <c r="C4393" s="5">
        <v>176201</v>
      </c>
      <c r="D4393" s="6">
        <v>25</v>
      </c>
      <c r="E4393" s="6">
        <v>7</v>
      </c>
      <c r="F4393" s="6">
        <v>7</v>
      </c>
      <c r="G4393" s="6">
        <v>4</v>
      </c>
      <c r="H4393" s="3">
        <f>IF(tr.1!G4396="M",1,0)</f>
        <v>1</v>
      </c>
      <c r="I4393" s="3">
        <f>IF(tr.1!H4396="Single",1,0)</f>
        <v>1</v>
      </c>
      <c r="J4393" s="6">
        <v>8</v>
      </c>
      <c r="K4393" s="3">
        <f>IF(tr.1!J4396="P",1,0)</f>
        <v>0</v>
      </c>
      <c r="L4393" s="7">
        <v>572.88376819999996</v>
      </c>
      <c r="M4393" s="18">
        <v>0.28653325182244538</v>
      </c>
    </row>
    <row r="4394" spans="2:13" x14ac:dyDescent="0.35">
      <c r="B4394">
        <v>4390</v>
      </c>
      <c r="C4394" s="5">
        <v>140664</v>
      </c>
      <c r="D4394" s="6">
        <v>67</v>
      </c>
      <c r="E4394" s="6">
        <v>48</v>
      </c>
      <c r="F4394" s="6">
        <v>48</v>
      </c>
      <c r="G4394" s="6">
        <v>3</v>
      </c>
      <c r="H4394" s="3">
        <f>IF(tr.1!G4397="M",1,0)</f>
        <v>1</v>
      </c>
      <c r="I4394" s="3">
        <f>IF(tr.1!H4397="Single",1,0)</f>
        <v>0</v>
      </c>
      <c r="J4394" s="6">
        <v>10</v>
      </c>
      <c r="K4394" s="3">
        <f>IF(tr.1!J4397="P",1,0)</f>
        <v>1</v>
      </c>
      <c r="L4394" s="7">
        <v>163.89806619999999</v>
      </c>
      <c r="M4394" s="18">
        <v>0.28656483107065456</v>
      </c>
    </row>
    <row r="4395" spans="2:13" x14ac:dyDescent="0.35">
      <c r="B4395">
        <v>4391</v>
      </c>
      <c r="C4395" s="5">
        <v>170748</v>
      </c>
      <c r="D4395" s="6">
        <v>49</v>
      </c>
      <c r="E4395" s="6">
        <v>29</v>
      </c>
      <c r="F4395" s="6">
        <v>29</v>
      </c>
      <c r="G4395" s="6">
        <v>4</v>
      </c>
      <c r="H4395" s="3">
        <f>IF(tr.1!G4398="M",1,0)</f>
        <v>0</v>
      </c>
      <c r="I4395" s="3">
        <f>IF(tr.1!H4398="Single",1,0)</f>
        <v>0</v>
      </c>
      <c r="J4395" s="6">
        <v>5</v>
      </c>
      <c r="K4395" s="3">
        <f>IF(tr.1!J4398="P",1,0)</f>
        <v>1</v>
      </c>
      <c r="L4395" s="7">
        <v>468.79894739999997</v>
      </c>
      <c r="M4395" s="18">
        <v>0.28660881240889668</v>
      </c>
    </row>
    <row r="4396" spans="2:13" x14ac:dyDescent="0.35">
      <c r="B4396">
        <v>4392</v>
      </c>
      <c r="C4396" s="5">
        <v>123772</v>
      </c>
      <c r="D4396" s="6">
        <v>44</v>
      </c>
      <c r="E4396" s="6">
        <v>23</v>
      </c>
      <c r="F4396" s="6">
        <v>23</v>
      </c>
      <c r="G4396" s="6">
        <v>2</v>
      </c>
      <c r="H4396" s="3">
        <f>IF(tr.1!G4399="M",1,0)</f>
        <v>0</v>
      </c>
      <c r="I4396" s="3">
        <f>IF(tr.1!H4399="Single",1,0)</f>
        <v>1</v>
      </c>
      <c r="J4396" s="6">
        <v>1</v>
      </c>
      <c r="K4396" s="3">
        <f>IF(tr.1!J4399="P",1,0)</f>
        <v>1</v>
      </c>
      <c r="L4396" s="7">
        <v>477.4794187</v>
      </c>
      <c r="M4396" s="18">
        <v>0.28668286729791215</v>
      </c>
    </row>
    <row r="4397" spans="2:13" x14ac:dyDescent="0.35">
      <c r="B4397">
        <v>4393</v>
      </c>
      <c r="C4397" s="5">
        <v>162840</v>
      </c>
      <c r="D4397" s="6">
        <v>20</v>
      </c>
      <c r="E4397" s="6">
        <v>2</v>
      </c>
      <c r="F4397" s="6">
        <v>2</v>
      </c>
      <c r="G4397" s="6">
        <v>4</v>
      </c>
      <c r="H4397" s="3">
        <f>IF(tr.1!G4400="M",1,0)</f>
        <v>1</v>
      </c>
      <c r="I4397" s="3">
        <f>IF(tr.1!H4400="Single",1,0)</f>
        <v>0</v>
      </c>
      <c r="J4397" s="6">
        <v>6</v>
      </c>
      <c r="K4397" s="3">
        <f>IF(tr.1!J4400="P",1,0)</f>
        <v>0</v>
      </c>
      <c r="L4397" s="7">
        <v>517.38110200000006</v>
      </c>
      <c r="M4397" s="18">
        <v>0.28672735754026846</v>
      </c>
    </row>
    <row r="4398" spans="2:13" x14ac:dyDescent="0.35">
      <c r="B4398">
        <v>4394</v>
      </c>
      <c r="C4398" s="5">
        <v>147466</v>
      </c>
      <c r="D4398" s="6">
        <v>47</v>
      </c>
      <c r="E4398" s="6">
        <v>29</v>
      </c>
      <c r="F4398" s="6">
        <v>29</v>
      </c>
      <c r="G4398" s="6">
        <v>2</v>
      </c>
      <c r="H4398" s="3">
        <f>IF(tr.1!G4401="M",1,0)</f>
        <v>0</v>
      </c>
      <c r="I4398" s="3">
        <f>IF(tr.1!H4401="Single",1,0)</f>
        <v>0</v>
      </c>
      <c r="J4398" s="6">
        <v>9</v>
      </c>
      <c r="K4398" s="3">
        <f>IF(tr.1!J4401="P",1,0)</f>
        <v>1</v>
      </c>
      <c r="L4398" s="7">
        <v>324.61895440000001</v>
      </c>
      <c r="M4398" s="18">
        <v>0.28684053999728809</v>
      </c>
    </row>
    <row r="4399" spans="2:13" x14ac:dyDescent="0.35">
      <c r="B4399">
        <v>4395</v>
      </c>
      <c r="C4399" s="5">
        <v>131641</v>
      </c>
      <c r="D4399" s="6">
        <v>23</v>
      </c>
      <c r="E4399" s="6">
        <v>4</v>
      </c>
      <c r="F4399" s="6">
        <v>4</v>
      </c>
      <c r="G4399" s="6">
        <v>4</v>
      </c>
      <c r="H4399" s="3">
        <f>IF(tr.1!G4402="M",1,0)</f>
        <v>0</v>
      </c>
      <c r="I4399" s="3">
        <f>IF(tr.1!H4402="Single",1,0)</f>
        <v>1</v>
      </c>
      <c r="J4399" s="6">
        <v>11</v>
      </c>
      <c r="K4399" s="3">
        <f>IF(tr.1!J4402="P",1,0)</f>
        <v>0</v>
      </c>
      <c r="L4399" s="7">
        <v>576.05912509999996</v>
      </c>
      <c r="M4399" s="18">
        <v>0.28698776977533391</v>
      </c>
    </row>
    <row r="4400" spans="2:13" x14ac:dyDescent="0.35">
      <c r="B4400">
        <v>4396</v>
      </c>
      <c r="C4400" s="5">
        <v>112104</v>
      </c>
      <c r="D4400" s="6">
        <v>19</v>
      </c>
      <c r="E4400" s="6">
        <v>2</v>
      </c>
      <c r="F4400" s="6">
        <v>2</v>
      </c>
      <c r="G4400" s="6">
        <v>1</v>
      </c>
      <c r="H4400" s="3">
        <f>IF(tr.1!G4403="M",1,0)</f>
        <v>0</v>
      </c>
      <c r="I4400" s="3">
        <f>IF(tr.1!H4403="Single",1,0)</f>
        <v>1</v>
      </c>
      <c r="J4400" s="6">
        <v>7</v>
      </c>
      <c r="K4400" s="3">
        <f>IF(tr.1!J4403="P",1,0)</f>
        <v>0</v>
      </c>
      <c r="L4400" s="7">
        <v>568.27055629999995</v>
      </c>
      <c r="M4400" s="18">
        <v>0.28700468750476593</v>
      </c>
    </row>
    <row r="4401" spans="2:13" x14ac:dyDescent="0.35">
      <c r="B4401">
        <v>4397</v>
      </c>
      <c r="C4401" s="5">
        <v>101213</v>
      </c>
      <c r="D4401" s="6">
        <v>62</v>
      </c>
      <c r="E4401" s="6">
        <v>45</v>
      </c>
      <c r="F4401" s="6">
        <v>45</v>
      </c>
      <c r="G4401" s="6">
        <v>1</v>
      </c>
      <c r="H4401" s="3">
        <f>IF(tr.1!G4404="M",1,0)</f>
        <v>1</v>
      </c>
      <c r="I4401" s="3">
        <f>IF(tr.1!H4404="Single",1,0)</f>
        <v>1</v>
      </c>
      <c r="J4401" s="6">
        <v>6</v>
      </c>
      <c r="K4401" s="3">
        <f>IF(tr.1!J4404="P",1,0)</f>
        <v>1</v>
      </c>
      <c r="L4401" s="7">
        <v>266.48590159999998</v>
      </c>
      <c r="M4401" s="18">
        <v>0.28716749659920338</v>
      </c>
    </row>
    <row r="4402" spans="2:13" x14ac:dyDescent="0.35">
      <c r="B4402">
        <v>4398</v>
      </c>
      <c r="C4402" s="5">
        <v>159287</v>
      </c>
      <c r="D4402" s="6">
        <v>37</v>
      </c>
      <c r="E4402" s="6">
        <v>18</v>
      </c>
      <c r="F4402" s="6">
        <v>18</v>
      </c>
      <c r="G4402" s="6">
        <v>4</v>
      </c>
      <c r="H4402" s="3">
        <f>IF(tr.1!G4405="M",1,0)</f>
        <v>1</v>
      </c>
      <c r="I4402" s="3">
        <f>IF(tr.1!H4405="Single",1,0)</f>
        <v>0</v>
      </c>
      <c r="J4402" s="6">
        <v>5</v>
      </c>
      <c r="K4402" s="3">
        <f>IF(tr.1!J4405="P",1,0)</f>
        <v>0</v>
      </c>
      <c r="L4402" s="7">
        <v>500.99403910000001</v>
      </c>
      <c r="M4402" s="18">
        <v>0.28754377024155708</v>
      </c>
    </row>
    <row r="4403" spans="2:13" x14ac:dyDescent="0.35">
      <c r="B4403">
        <v>4399</v>
      </c>
      <c r="C4403" s="5">
        <v>106891</v>
      </c>
      <c r="D4403" s="6">
        <v>24</v>
      </c>
      <c r="E4403" s="6">
        <v>7</v>
      </c>
      <c r="F4403" s="6">
        <v>7</v>
      </c>
      <c r="G4403" s="6">
        <v>4</v>
      </c>
      <c r="H4403" s="3">
        <f>IF(tr.1!G4406="M",1,0)</f>
        <v>1</v>
      </c>
      <c r="I4403" s="3">
        <f>IF(tr.1!H4406="Single",1,0)</f>
        <v>1</v>
      </c>
      <c r="J4403" s="6">
        <v>13</v>
      </c>
      <c r="K4403" s="3">
        <f>IF(tr.1!J4406="P",1,0)</f>
        <v>0</v>
      </c>
      <c r="L4403" s="7">
        <v>642.06269150000003</v>
      </c>
      <c r="M4403" s="18">
        <v>0.28755965352896851</v>
      </c>
    </row>
    <row r="4404" spans="2:13" x14ac:dyDescent="0.35">
      <c r="B4404">
        <v>4400</v>
      </c>
      <c r="C4404" s="5">
        <v>106417</v>
      </c>
      <c r="D4404" s="6">
        <v>24</v>
      </c>
      <c r="E4404" s="6">
        <v>6</v>
      </c>
      <c r="F4404" s="6">
        <v>6</v>
      </c>
      <c r="G4404" s="6">
        <v>4</v>
      </c>
      <c r="H4404" s="3">
        <f>IF(tr.1!G4407="M",1,0)</f>
        <v>0</v>
      </c>
      <c r="I4404" s="3">
        <f>IF(tr.1!H4407="Single",1,0)</f>
        <v>0</v>
      </c>
      <c r="J4404" s="6">
        <v>14</v>
      </c>
      <c r="K4404" s="3">
        <f>IF(tr.1!J4407="P",1,0)</f>
        <v>1</v>
      </c>
      <c r="L4404" s="7">
        <v>190.28660479999999</v>
      </c>
      <c r="M4404" s="18">
        <v>0.28758819209873343</v>
      </c>
    </row>
    <row r="4405" spans="2:13" x14ac:dyDescent="0.35">
      <c r="B4405">
        <v>4401</v>
      </c>
      <c r="C4405" s="5">
        <v>132918</v>
      </c>
      <c r="D4405" s="6">
        <v>66</v>
      </c>
      <c r="E4405" s="6">
        <v>49</v>
      </c>
      <c r="F4405" s="6">
        <v>49</v>
      </c>
      <c r="G4405" s="6">
        <v>3</v>
      </c>
      <c r="H4405" s="3">
        <f>IF(tr.1!G4408="M",1,0)</f>
        <v>0</v>
      </c>
      <c r="I4405" s="3">
        <f>IF(tr.1!H4408="Single",1,0)</f>
        <v>1</v>
      </c>
      <c r="J4405" s="6">
        <v>12</v>
      </c>
      <c r="K4405" s="3">
        <f>IF(tr.1!J4408="P",1,0)</f>
        <v>1</v>
      </c>
      <c r="L4405" s="7">
        <v>218.35645410000001</v>
      </c>
      <c r="M4405" s="18">
        <v>0.28759915797747049</v>
      </c>
    </row>
    <row r="4406" spans="2:13" x14ac:dyDescent="0.35">
      <c r="B4406">
        <v>4402</v>
      </c>
      <c r="C4406" s="5">
        <v>192977</v>
      </c>
      <c r="D4406" s="6">
        <v>20</v>
      </c>
      <c r="E4406" s="6">
        <v>3</v>
      </c>
      <c r="F4406" s="6">
        <v>3</v>
      </c>
      <c r="G4406" s="6">
        <v>2</v>
      </c>
      <c r="H4406" s="3">
        <f>IF(tr.1!G4409="M",1,0)</f>
        <v>1</v>
      </c>
      <c r="I4406" s="3">
        <f>IF(tr.1!H4409="Single",1,0)</f>
        <v>1</v>
      </c>
      <c r="J4406" s="6">
        <v>4</v>
      </c>
      <c r="K4406" s="3">
        <f>IF(tr.1!J4409="P",1,0)</f>
        <v>0</v>
      </c>
      <c r="L4406" s="7">
        <v>1099.1816429999999</v>
      </c>
      <c r="M4406" s="18">
        <v>0.28770027493285344</v>
      </c>
    </row>
    <row r="4407" spans="2:13" x14ac:dyDescent="0.35">
      <c r="B4407">
        <v>4403</v>
      </c>
      <c r="C4407" s="5">
        <v>151357</v>
      </c>
      <c r="D4407" s="6">
        <v>20</v>
      </c>
      <c r="E4407" s="6">
        <v>3</v>
      </c>
      <c r="F4407" s="6">
        <v>3</v>
      </c>
      <c r="G4407" s="6">
        <v>2</v>
      </c>
      <c r="H4407" s="3">
        <f>IF(tr.1!G4410="M",1,0)</f>
        <v>1</v>
      </c>
      <c r="I4407" s="3">
        <f>IF(tr.1!H4410="Single",1,0)</f>
        <v>1</v>
      </c>
      <c r="J4407" s="6">
        <v>11</v>
      </c>
      <c r="K4407" s="3">
        <f>IF(tr.1!J4410="P",1,0)</f>
        <v>1</v>
      </c>
      <c r="L4407" s="7">
        <v>450.27200169999998</v>
      </c>
      <c r="M4407" s="18">
        <v>0.28774685995346772</v>
      </c>
    </row>
    <row r="4408" spans="2:13" x14ac:dyDescent="0.35">
      <c r="B4408">
        <v>4404</v>
      </c>
      <c r="C4408" s="5">
        <v>160305</v>
      </c>
      <c r="D4408" s="6">
        <v>62</v>
      </c>
      <c r="E4408" s="6">
        <v>41</v>
      </c>
      <c r="F4408" s="6">
        <v>41</v>
      </c>
      <c r="G4408" s="6">
        <v>2</v>
      </c>
      <c r="H4408" s="3">
        <f>IF(tr.1!G4411="M",1,0)</f>
        <v>1</v>
      </c>
      <c r="I4408" s="3">
        <f>IF(tr.1!H4411="Single",1,0)</f>
        <v>0</v>
      </c>
      <c r="J4408" s="6">
        <v>13</v>
      </c>
      <c r="K4408" s="3">
        <f>IF(tr.1!J4411="P",1,0)</f>
        <v>1</v>
      </c>
      <c r="L4408" s="7">
        <v>34.185587910000002</v>
      </c>
      <c r="M4408" s="18">
        <v>0.28779419170957266</v>
      </c>
    </row>
    <row r="4409" spans="2:13" x14ac:dyDescent="0.35">
      <c r="B4409">
        <v>4405</v>
      </c>
      <c r="C4409" s="5">
        <v>147209</v>
      </c>
      <c r="D4409" s="6">
        <v>27</v>
      </c>
      <c r="E4409" s="6">
        <v>6</v>
      </c>
      <c r="F4409" s="6">
        <v>6</v>
      </c>
      <c r="G4409" s="6">
        <v>3</v>
      </c>
      <c r="H4409" s="3">
        <f>IF(tr.1!G4412="M",1,0)</f>
        <v>1</v>
      </c>
      <c r="I4409" s="3">
        <f>IF(tr.1!H4412="Single",1,0)</f>
        <v>0</v>
      </c>
      <c r="J4409" s="6">
        <v>9</v>
      </c>
      <c r="K4409" s="3">
        <f>IF(tr.1!J4412="P",1,0)</f>
        <v>1</v>
      </c>
      <c r="L4409" s="7">
        <v>329.92867430000001</v>
      </c>
      <c r="M4409" s="18">
        <v>0.28785988906849103</v>
      </c>
    </row>
    <row r="4410" spans="2:13" x14ac:dyDescent="0.35">
      <c r="B4410">
        <v>4406</v>
      </c>
      <c r="C4410" s="5">
        <v>160434</v>
      </c>
      <c r="D4410" s="6">
        <v>2</v>
      </c>
      <c r="E4410" s="6">
        <v>14</v>
      </c>
      <c r="F4410" s="6">
        <v>14</v>
      </c>
      <c r="G4410" s="6">
        <v>3</v>
      </c>
      <c r="H4410" s="3">
        <f>IF(tr.1!G4413="M",1,0)</f>
        <v>1</v>
      </c>
      <c r="I4410" s="3">
        <f>IF(tr.1!H4413="Single",1,0)</f>
        <v>0</v>
      </c>
      <c r="J4410" s="6">
        <v>3</v>
      </c>
      <c r="K4410" s="3">
        <f>IF(tr.1!J4413="P",1,0)</f>
        <v>0</v>
      </c>
      <c r="L4410" s="7">
        <v>611.29740170000002</v>
      </c>
      <c r="M4410" s="18">
        <v>0.28789152143990537</v>
      </c>
    </row>
    <row r="4411" spans="2:13" x14ac:dyDescent="0.35">
      <c r="B4411">
        <v>4407</v>
      </c>
      <c r="C4411" s="5">
        <v>188409</v>
      </c>
      <c r="D4411" s="6">
        <v>129</v>
      </c>
      <c r="E4411" s="6">
        <v>2</v>
      </c>
      <c r="F4411" s="6">
        <v>2</v>
      </c>
      <c r="G4411" s="6">
        <v>2</v>
      </c>
      <c r="H4411" s="3">
        <f>IF(tr.1!G4414="M",1,0)</f>
        <v>0</v>
      </c>
      <c r="I4411" s="3">
        <f>IF(tr.1!H4414="Single",1,0)</f>
        <v>0</v>
      </c>
      <c r="J4411" s="6">
        <v>9</v>
      </c>
      <c r="K4411" s="3">
        <f>IF(tr.1!J4414="P",1,0)</f>
        <v>0</v>
      </c>
      <c r="L4411" s="7">
        <v>546.7752557</v>
      </c>
      <c r="M4411" s="18">
        <v>0.28791803060862908</v>
      </c>
    </row>
    <row r="4412" spans="2:13" x14ac:dyDescent="0.35">
      <c r="B4412">
        <v>4408</v>
      </c>
      <c r="C4412" s="5">
        <v>121347</v>
      </c>
      <c r="D4412" s="6">
        <v>66</v>
      </c>
      <c r="E4412" s="6">
        <v>49</v>
      </c>
      <c r="F4412" s="6">
        <v>49</v>
      </c>
      <c r="G4412" s="6">
        <v>3</v>
      </c>
      <c r="H4412" s="3">
        <f>IF(tr.1!G4415="M",1,0)</f>
        <v>1</v>
      </c>
      <c r="I4412" s="3">
        <f>IF(tr.1!H4415="Single",1,0)</f>
        <v>0</v>
      </c>
      <c r="J4412" s="6">
        <v>12</v>
      </c>
      <c r="K4412" s="3">
        <f>IF(tr.1!J4415="P",1,0)</f>
        <v>1</v>
      </c>
      <c r="L4412" s="7">
        <v>79.828223539999996</v>
      </c>
      <c r="M4412" s="18">
        <v>0.28792637416468969</v>
      </c>
    </row>
    <row r="4413" spans="2:13" x14ac:dyDescent="0.35">
      <c r="B4413">
        <v>4409</v>
      </c>
      <c r="C4413" s="5">
        <v>196562</v>
      </c>
      <c r="D4413" s="6">
        <v>1</v>
      </c>
      <c r="E4413" s="6">
        <v>0</v>
      </c>
      <c r="F4413" s="6">
        <v>0</v>
      </c>
      <c r="G4413" s="6">
        <v>2</v>
      </c>
      <c r="H4413" s="3">
        <f>IF(tr.1!G4416="M",1,0)</f>
        <v>0</v>
      </c>
      <c r="I4413" s="3">
        <f>IF(tr.1!H4416="Single",1,0)</f>
        <v>0</v>
      </c>
      <c r="J4413" s="6">
        <v>10</v>
      </c>
      <c r="K4413" s="3">
        <f>IF(tr.1!J4416="P",1,0)</f>
        <v>1</v>
      </c>
      <c r="L4413" s="7">
        <v>312.3798415</v>
      </c>
      <c r="M4413" s="18">
        <v>0.28799900531605038</v>
      </c>
    </row>
    <row r="4414" spans="2:13" x14ac:dyDescent="0.35">
      <c r="B4414">
        <v>4410</v>
      </c>
      <c r="C4414" s="5">
        <v>168707</v>
      </c>
      <c r="D4414" s="6">
        <v>91</v>
      </c>
      <c r="E4414" s="6">
        <v>45</v>
      </c>
      <c r="F4414" s="6">
        <v>45</v>
      </c>
      <c r="G4414" s="6">
        <v>3</v>
      </c>
      <c r="H4414" s="3">
        <f>IF(tr.1!G4417="M",1,0)</f>
        <v>0</v>
      </c>
      <c r="I4414" s="3">
        <f>IF(tr.1!H4417="Single",1,0)</f>
        <v>1</v>
      </c>
      <c r="J4414" s="6">
        <v>4</v>
      </c>
      <c r="K4414" s="3">
        <f>IF(tr.1!J4417="P",1,0)</f>
        <v>1</v>
      </c>
      <c r="L4414" s="7">
        <v>478.47066749999999</v>
      </c>
      <c r="M4414" s="18">
        <v>0.28803520504698688</v>
      </c>
    </row>
    <row r="4415" spans="2:13" x14ac:dyDescent="0.35">
      <c r="B4415">
        <v>4411</v>
      </c>
      <c r="C4415" s="5">
        <v>156043</v>
      </c>
      <c r="D4415" s="6">
        <v>16</v>
      </c>
      <c r="E4415" s="6">
        <v>0</v>
      </c>
      <c r="F4415" s="6">
        <v>0</v>
      </c>
      <c r="G4415" s="6">
        <v>2</v>
      </c>
      <c r="H4415" s="3">
        <f>IF(tr.1!G4418="M",1,0)</f>
        <v>1</v>
      </c>
      <c r="I4415" s="3">
        <f>IF(tr.1!H4418="Single",1,0)</f>
        <v>1</v>
      </c>
      <c r="J4415" s="6">
        <v>14</v>
      </c>
      <c r="K4415" s="3">
        <f>IF(tr.1!J4418="P",1,0)</f>
        <v>0</v>
      </c>
      <c r="L4415" s="7">
        <v>508.53254120000003</v>
      </c>
      <c r="M4415" s="18">
        <v>0.28810137341434239</v>
      </c>
    </row>
    <row r="4416" spans="2:13" x14ac:dyDescent="0.35">
      <c r="B4416">
        <v>4412</v>
      </c>
      <c r="C4416" s="5">
        <v>187857</v>
      </c>
      <c r="D4416" s="6">
        <v>1</v>
      </c>
      <c r="E4416" s="6">
        <v>0</v>
      </c>
      <c r="F4416" s="6">
        <v>0</v>
      </c>
      <c r="G4416" s="6">
        <v>2</v>
      </c>
      <c r="H4416" s="3">
        <f>IF(tr.1!G4419="M",1,0)</f>
        <v>1</v>
      </c>
      <c r="I4416" s="3">
        <f>IF(tr.1!H4419="Single",1,0)</f>
        <v>0</v>
      </c>
      <c r="J4416" s="6">
        <v>12</v>
      </c>
      <c r="K4416" s="3">
        <f>IF(tr.1!J4419="P",1,0)</f>
        <v>1</v>
      </c>
      <c r="L4416" s="7">
        <v>360.14611239999999</v>
      </c>
      <c r="M4416" s="18">
        <v>0.2881664052059989</v>
      </c>
    </row>
    <row r="4417" spans="2:13" x14ac:dyDescent="0.35">
      <c r="B4417">
        <v>4413</v>
      </c>
      <c r="C4417" s="5">
        <v>128167</v>
      </c>
      <c r="D4417" s="6">
        <v>22</v>
      </c>
      <c r="E4417" s="6">
        <v>5</v>
      </c>
      <c r="F4417" s="6">
        <v>5</v>
      </c>
      <c r="G4417" s="6">
        <v>1</v>
      </c>
      <c r="H4417" s="3">
        <f>IF(tr.1!G4420="M",1,0)</f>
        <v>0</v>
      </c>
      <c r="I4417" s="3">
        <f>IF(tr.1!H4420="Single",1,0)</f>
        <v>1</v>
      </c>
      <c r="J4417" s="6">
        <v>15</v>
      </c>
      <c r="K4417" s="3">
        <f>IF(tr.1!J4420="P",1,0)</f>
        <v>1</v>
      </c>
      <c r="L4417" s="7">
        <v>414.64934570000003</v>
      </c>
      <c r="M4417" s="18">
        <v>0.28816730232493404</v>
      </c>
    </row>
    <row r="4418" spans="2:13" x14ac:dyDescent="0.35">
      <c r="B4418">
        <v>4414</v>
      </c>
      <c r="C4418" s="5">
        <v>114351</v>
      </c>
      <c r="D4418" s="6">
        <v>40</v>
      </c>
      <c r="E4418" s="6">
        <v>23</v>
      </c>
      <c r="F4418" s="6">
        <v>23</v>
      </c>
      <c r="G4418" s="6">
        <v>3</v>
      </c>
      <c r="H4418" s="3">
        <f>IF(tr.1!G4421="M",1,0)</f>
        <v>1</v>
      </c>
      <c r="I4418" s="3">
        <f>IF(tr.1!H4421="Single",1,0)</f>
        <v>1</v>
      </c>
      <c r="J4418" s="6">
        <v>11</v>
      </c>
      <c r="K4418" s="3">
        <f>IF(tr.1!J4421="P",1,0)</f>
        <v>1</v>
      </c>
      <c r="L4418" s="7">
        <v>410.39069280000001</v>
      </c>
      <c r="M4418" s="18">
        <v>0.28817449501833303</v>
      </c>
    </row>
    <row r="4419" spans="2:13" x14ac:dyDescent="0.35">
      <c r="B4419">
        <v>4415</v>
      </c>
      <c r="C4419" s="5">
        <v>126663</v>
      </c>
      <c r="D4419" s="6">
        <v>64</v>
      </c>
      <c r="E4419" s="6">
        <v>43</v>
      </c>
      <c r="F4419" s="6">
        <v>43</v>
      </c>
      <c r="G4419" s="6">
        <v>3</v>
      </c>
      <c r="H4419" s="3">
        <f>IF(tr.1!G4422="M",1,0)</f>
        <v>0</v>
      </c>
      <c r="I4419" s="3">
        <f>IF(tr.1!H4422="Single",1,0)</f>
        <v>0</v>
      </c>
      <c r="J4419" s="6">
        <v>6</v>
      </c>
      <c r="K4419" s="3">
        <f>IF(tr.1!J4422="P",1,0)</f>
        <v>1</v>
      </c>
      <c r="L4419" s="7">
        <v>89.660108199999996</v>
      </c>
      <c r="M4419" s="18">
        <v>0.28820161351265783</v>
      </c>
    </row>
    <row r="4420" spans="2:13" x14ac:dyDescent="0.35">
      <c r="B4420">
        <v>4416</v>
      </c>
      <c r="C4420" s="5">
        <v>193336</v>
      </c>
      <c r="D4420" s="6">
        <v>48</v>
      </c>
      <c r="E4420" s="6">
        <v>27</v>
      </c>
      <c r="F4420" s="6">
        <v>27</v>
      </c>
      <c r="G4420" s="6">
        <v>2</v>
      </c>
      <c r="H4420" s="3">
        <f>IF(tr.1!G4423="M",1,0)</f>
        <v>0</v>
      </c>
      <c r="I4420" s="3">
        <f>IF(tr.1!H4423="Single",1,0)</f>
        <v>1</v>
      </c>
      <c r="J4420" s="6">
        <v>7</v>
      </c>
      <c r="K4420" s="3">
        <f>IF(tr.1!J4423="P",1,0)</f>
        <v>1</v>
      </c>
      <c r="L4420" s="7">
        <v>425.58067089999997</v>
      </c>
      <c r="M4420" s="18">
        <v>0.28820777650098106</v>
      </c>
    </row>
    <row r="4421" spans="2:13" x14ac:dyDescent="0.35">
      <c r="B4421">
        <v>4417</v>
      </c>
      <c r="C4421" s="5">
        <v>127719</v>
      </c>
      <c r="D4421" s="6">
        <v>65</v>
      </c>
      <c r="E4421" s="6">
        <v>46</v>
      </c>
      <c r="F4421" s="6">
        <v>46</v>
      </c>
      <c r="G4421" s="6">
        <v>2</v>
      </c>
      <c r="H4421" s="3">
        <f>IF(tr.1!G4424="M",1,0)</f>
        <v>0</v>
      </c>
      <c r="I4421" s="3">
        <f>IF(tr.1!H4424="Single",1,0)</f>
        <v>1</v>
      </c>
      <c r="J4421" s="6">
        <v>5</v>
      </c>
      <c r="K4421" s="3">
        <f>IF(tr.1!J4424="P",1,0)</f>
        <v>1</v>
      </c>
      <c r="L4421" s="7">
        <v>401.53213729999999</v>
      </c>
      <c r="M4421" s="18">
        <v>0.28835512081643933</v>
      </c>
    </row>
    <row r="4422" spans="2:13" x14ac:dyDescent="0.35">
      <c r="B4422">
        <v>4418</v>
      </c>
      <c r="C4422" s="5">
        <v>191209</v>
      </c>
      <c r="D4422" s="6">
        <v>67</v>
      </c>
      <c r="E4422" s="6">
        <v>50</v>
      </c>
      <c r="F4422" s="6">
        <v>50</v>
      </c>
      <c r="G4422" s="6">
        <v>1</v>
      </c>
      <c r="H4422" s="3">
        <f>IF(tr.1!G4425="M",1,0)</f>
        <v>1</v>
      </c>
      <c r="I4422" s="3">
        <f>IF(tr.1!H4425="Single",1,0)</f>
        <v>0</v>
      </c>
      <c r="J4422" s="6">
        <v>10</v>
      </c>
      <c r="K4422" s="3">
        <f>IF(tr.1!J4425="P",1,0)</f>
        <v>1</v>
      </c>
      <c r="L4422" s="7">
        <v>166.3963464</v>
      </c>
      <c r="M4422" s="18">
        <v>0.28838156370043933</v>
      </c>
    </row>
    <row r="4423" spans="2:13" x14ac:dyDescent="0.35">
      <c r="B4423">
        <v>4419</v>
      </c>
      <c r="C4423" s="5">
        <v>190054</v>
      </c>
      <c r="D4423" s="6">
        <v>58</v>
      </c>
      <c r="E4423" s="6">
        <v>38</v>
      </c>
      <c r="F4423" s="6">
        <v>38</v>
      </c>
      <c r="G4423" s="6">
        <v>3</v>
      </c>
      <c r="H4423" s="3">
        <f>IF(tr.1!G4426="M",1,0)</f>
        <v>1</v>
      </c>
      <c r="I4423" s="3">
        <f>IF(tr.1!H4426="Single",1,0)</f>
        <v>1</v>
      </c>
      <c r="J4423" s="6">
        <v>2</v>
      </c>
      <c r="K4423" s="3">
        <f>IF(tr.1!J4426="P",1,0)</f>
        <v>0</v>
      </c>
      <c r="L4423" s="7">
        <v>898.82605109999997</v>
      </c>
      <c r="M4423" s="18">
        <v>0.28841232300956199</v>
      </c>
    </row>
    <row r="4424" spans="2:13" x14ac:dyDescent="0.35">
      <c r="B4424">
        <v>4420</v>
      </c>
      <c r="C4424" s="5">
        <v>169037</v>
      </c>
      <c r="D4424" s="6">
        <v>26</v>
      </c>
      <c r="E4424" s="6">
        <v>9</v>
      </c>
      <c r="F4424" s="6">
        <v>9</v>
      </c>
      <c r="G4424" s="6">
        <v>4</v>
      </c>
      <c r="H4424" s="3">
        <f>IF(tr.1!G4427="M",1,0)</f>
        <v>1</v>
      </c>
      <c r="I4424" s="3">
        <f>IF(tr.1!H4427="Single",1,0)</f>
        <v>0</v>
      </c>
      <c r="J4424" s="6">
        <v>8</v>
      </c>
      <c r="K4424" s="3">
        <f>IF(tr.1!J4427="P",1,0)</f>
        <v>1</v>
      </c>
      <c r="L4424" s="7">
        <v>363.2476661</v>
      </c>
      <c r="M4424" s="18">
        <v>0.28846286533410315</v>
      </c>
    </row>
    <row r="4425" spans="2:13" x14ac:dyDescent="0.35">
      <c r="B4425">
        <v>4421</v>
      </c>
      <c r="C4425" s="5">
        <v>195819</v>
      </c>
      <c r="D4425" s="6">
        <v>17</v>
      </c>
      <c r="E4425" s="6">
        <v>0</v>
      </c>
      <c r="F4425" s="6">
        <v>0</v>
      </c>
      <c r="G4425" s="6">
        <v>3</v>
      </c>
      <c r="H4425" s="3">
        <f>IF(tr.1!G4428="M",1,0)</f>
        <v>1</v>
      </c>
      <c r="I4425" s="3">
        <f>IF(tr.1!H4428="Single",1,0)</f>
        <v>1</v>
      </c>
      <c r="J4425" s="6">
        <v>5</v>
      </c>
      <c r="K4425" s="3">
        <f>IF(tr.1!J4428="P",1,0)</f>
        <v>0</v>
      </c>
      <c r="L4425" s="7">
        <v>1610.185929</v>
      </c>
      <c r="M4425" s="18">
        <v>0.28851763519907514</v>
      </c>
    </row>
    <row r="4426" spans="2:13" x14ac:dyDescent="0.35">
      <c r="B4426">
        <v>4422</v>
      </c>
      <c r="C4426" s="5">
        <v>114544</v>
      </c>
      <c r="D4426" s="6">
        <v>55</v>
      </c>
      <c r="E4426" s="6">
        <v>37</v>
      </c>
      <c r="F4426" s="6">
        <v>37</v>
      </c>
      <c r="G4426" s="6">
        <v>3</v>
      </c>
      <c r="H4426" s="3">
        <f>IF(tr.1!G4429="M",1,0)</f>
        <v>0</v>
      </c>
      <c r="I4426" s="3">
        <f>IF(tr.1!H4429="Single",1,0)</f>
        <v>1</v>
      </c>
      <c r="J4426" s="6">
        <v>8</v>
      </c>
      <c r="K4426" s="3">
        <f>IF(tr.1!J4429="P",1,0)</f>
        <v>1</v>
      </c>
      <c r="L4426" s="7">
        <v>340.53820020000001</v>
      </c>
      <c r="M4426" s="18">
        <v>0.28854606688688866</v>
      </c>
    </row>
    <row r="4427" spans="2:13" x14ac:dyDescent="0.35">
      <c r="B4427">
        <v>4423</v>
      </c>
      <c r="C4427" s="5">
        <v>162190</v>
      </c>
      <c r="D4427" s="6">
        <v>41</v>
      </c>
      <c r="E4427" s="6">
        <v>20</v>
      </c>
      <c r="F4427" s="6">
        <v>20</v>
      </c>
      <c r="G4427" s="6">
        <v>3</v>
      </c>
      <c r="H4427" s="3">
        <f>IF(tr.1!G4430="M",1,0)</f>
        <v>0</v>
      </c>
      <c r="I4427" s="3">
        <f>IF(tr.1!H4430="Single",1,0)</f>
        <v>1</v>
      </c>
      <c r="J4427" s="6">
        <v>6</v>
      </c>
      <c r="K4427" s="3">
        <f>IF(tr.1!J4430="P",1,0)</f>
        <v>1</v>
      </c>
      <c r="L4427" s="7">
        <v>473.40789690000003</v>
      </c>
      <c r="M4427" s="18">
        <v>0.28855501652412652</v>
      </c>
    </row>
    <row r="4428" spans="2:13" x14ac:dyDescent="0.35">
      <c r="B4428">
        <v>4424</v>
      </c>
      <c r="C4428" s="5">
        <v>132097</v>
      </c>
      <c r="D4428" s="6">
        <v>19</v>
      </c>
      <c r="E4428" s="6">
        <v>1</v>
      </c>
      <c r="F4428" s="6">
        <v>1</v>
      </c>
      <c r="G4428" s="6">
        <v>3</v>
      </c>
      <c r="H4428" s="3">
        <f>IF(tr.1!G4431="M",1,0)</f>
        <v>0</v>
      </c>
      <c r="I4428" s="3">
        <f>IF(tr.1!H4431="Single",1,0)</f>
        <v>1</v>
      </c>
      <c r="J4428" s="6">
        <v>9</v>
      </c>
      <c r="K4428" s="3">
        <f>IF(tr.1!J4431="P",1,0)</f>
        <v>0</v>
      </c>
      <c r="L4428" s="7">
        <v>575.62236180000002</v>
      </c>
      <c r="M4428" s="18">
        <v>0.28856927495704821</v>
      </c>
    </row>
    <row r="4429" spans="2:13" x14ac:dyDescent="0.35">
      <c r="B4429">
        <v>4425</v>
      </c>
      <c r="C4429" s="5">
        <v>117823</v>
      </c>
      <c r="D4429" s="6">
        <v>23</v>
      </c>
      <c r="E4429" s="6">
        <v>21.059099324460316</v>
      </c>
      <c r="F4429" s="6"/>
      <c r="G4429" s="6">
        <v>3</v>
      </c>
      <c r="H4429" s="3">
        <f>IF(tr.1!G4432="M",1,0)</f>
        <v>1</v>
      </c>
      <c r="I4429" s="3">
        <f>IF(tr.1!H4432="Single",1,0)</f>
        <v>1</v>
      </c>
      <c r="J4429" s="6">
        <v>7</v>
      </c>
      <c r="K4429" s="3">
        <f>IF(tr.1!J4432="P",1,0)</f>
        <v>0</v>
      </c>
      <c r="L4429" s="7">
        <v>1154.024463</v>
      </c>
      <c r="M4429" s="18">
        <v>0.28868511926269858</v>
      </c>
    </row>
    <row r="4430" spans="2:13" x14ac:dyDescent="0.35">
      <c r="B4430">
        <v>4426</v>
      </c>
      <c r="C4430" s="5">
        <v>132546</v>
      </c>
      <c r="D4430" s="6">
        <v>57</v>
      </c>
      <c r="E4430" s="6">
        <v>39</v>
      </c>
      <c r="F4430" s="6">
        <v>39</v>
      </c>
      <c r="G4430" s="6">
        <v>3</v>
      </c>
      <c r="H4430" s="3">
        <f>IF(tr.1!G4433="M",1,0)</f>
        <v>1</v>
      </c>
      <c r="I4430" s="3">
        <f>IF(tr.1!H4433="Single",1,0)</f>
        <v>1</v>
      </c>
      <c r="J4430" s="6">
        <v>6</v>
      </c>
      <c r="K4430" s="3">
        <f>IF(tr.1!J4433="P",1,0)</f>
        <v>1</v>
      </c>
      <c r="L4430" s="7">
        <v>418.57096159999998</v>
      </c>
      <c r="M4430" s="18">
        <v>0.28869975750263877</v>
      </c>
    </row>
    <row r="4431" spans="2:13" x14ac:dyDescent="0.35">
      <c r="B4431">
        <v>4427</v>
      </c>
      <c r="C4431" s="5">
        <v>176137</v>
      </c>
      <c r="D4431" s="6">
        <v>24</v>
      </c>
      <c r="E4431" s="6">
        <v>6</v>
      </c>
      <c r="F4431" s="6">
        <v>6</v>
      </c>
      <c r="G4431" s="6">
        <v>3</v>
      </c>
      <c r="H4431" s="3">
        <f>IF(tr.1!G4434="M",1,0)</f>
        <v>1</v>
      </c>
      <c r="I4431" s="3">
        <f>IF(tr.1!H4434="Single",1,0)</f>
        <v>1</v>
      </c>
      <c r="J4431" s="6">
        <v>6</v>
      </c>
      <c r="K4431" s="3">
        <f>IF(tr.1!J4434="P",1,0)</f>
        <v>0</v>
      </c>
      <c r="L4431" s="7">
        <v>980.88481130000002</v>
      </c>
      <c r="M4431" s="18">
        <v>0.28874270067814833</v>
      </c>
    </row>
    <row r="4432" spans="2:13" x14ac:dyDescent="0.35">
      <c r="B4432">
        <v>4428</v>
      </c>
      <c r="C4432" s="5">
        <v>149231</v>
      </c>
      <c r="D4432" s="6">
        <v>45</v>
      </c>
      <c r="E4432" s="6">
        <v>26</v>
      </c>
      <c r="F4432" s="6">
        <v>26</v>
      </c>
      <c r="G4432" s="6">
        <v>2</v>
      </c>
      <c r="H4432" s="3">
        <f>IF(tr.1!G4435="M",1,0)</f>
        <v>0</v>
      </c>
      <c r="I4432" s="3">
        <f>IF(tr.1!H4435="Single",1,0)</f>
        <v>1</v>
      </c>
      <c r="J4432" s="6">
        <v>1</v>
      </c>
      <c r="K4432" s="3">
        <f>IF(tr.1!J4435="P",1,0)</f>
        <v>0</v>
      </c>
      <c r="L4432" s="7">
        <v>534.09850770000003</v>
      </c>
      <c r="M4432" s="18">
        <v>0.28875550157467411</v>
      </c>
    </row>
    <row r="4433" spans="2:13" x14ac:dyDescent="0.35">
      <c r="B4433">
        <v>4429</v>
      </c>
      <c r="C4433" s="5">
        <v>197903</v>
      </c>
      <c r="D4433" s="6">
        <v>56</v>
      </c>
      <c r="E4433" s="6">
        <v>35</v>
      </c>
      <c r="F4433" s="6">
        <v>35</v>
      </c>
      <c r="G4433" s="6">
        <v>3</v>
      </c>
      <c r="H4433" s="3">
        <f>IF(tr.1!G4436="M",1,0)</f>
        <v>0</v>
      </c>
      <c r="I4433" s="3">
        <f>IF(tr.1!H4436="Single",1,0)</f>
        <v>1</v>
      </c>
      <c r="J4433" s="6">
        <v>4</v>
      </c>
      <c r="K4433" s="3">
        <f>IF(tr.1!J4436="P",1,0)</f>
        <v>0</v>
      </c>
      <c r="L4433" s="7">
        <v>690.13458260000004</v>
      </c>
      <c r="M4433" s="18">
        <v>0.28890529070248117</v>
      </c>
    </row>
    <row r="4434" spans="2:13" x14ac:dyDescent="0.35">
      <c r="B4434">
        <v>4430</v>
      </c>
      <c r="C4434" s="5">
        <v>187050</v>
      </c>
      <c r="D4434" s="6">
        <v>36</v>
      </c>
      <c r="E4434" s="6">
        <v>18</v>
      </c>
      <c r="F4434" s="6">
        <v>18</v>
      </c>
      <c r="G4434" s="6">
        <v>3</v>
      </c>
      <c r="H4434" s="3">
        <f>IF(tr.1!G4437="M",1,0)</f>
        <v>0</v>
      </c>
      <c r="I4434" s="3">
        <f>IF(tr.1!H4437="Single",1,0)</f>
        <v>1</v>
      </c>
      <c r="J4434" s="6">
        <v>4</v>
      </c>
      <c r="K4434" s="3">
        <f>IF(tr.1!J4437="P",1,0)</f>
        <v>0</v>
      </c>
      <c r="L4434" s="7">
        <v>531.44765280000001</v>
      </c>
      <c r="M4434" s="18">
        <v>0.28900201905368728</v>
      </c>
    </row>
    <row r="4435" spans="2:13" x14ac:dyDescent="0.35">
      <c r="B4435">
        <v>4431</v>
      </c>
      <c r="C4435" s="5">
        <v>110255</v>
      </c>
      <c r="D4435" s="6">
        <v>17</v>
      </c>
      <c r="E4435" s="6">
        <v>0</v>
      </c>
      <c r="F4435" s="6">
        <v>0</v>
      </c>
      <c r="G4435" s="6">
        <v>4</v>
      </c>
      <c r="H4435" s="3">
        <f>IF(tr.1!G4438="M",1,0)</f>
        <v>1</v>
      </c>
      <c r="I4435" s="3">
        <f>IF(tr.1!H4438="Single",1,0)</f>
        <v>1</v>
      </c>
      <c r="J4435" s="6">
        <v>4</v>
      </c>
      <c r="K4435" s="3">
        <f>IF(tr.1!J4438="P",1,0)</f>
        <v>0</v>
      </c>
      <c r="L4435" s="7">
        <v>1362.9918660000001</v>
      </c>
      <c r="M4435" s="18">
        <v>0.28904840925562192</v>
      </c>
    </row>
    <row r="4436" spans="2:13" x14ac:dyDescent="0.35">
      <c r="B4436">
        <v>4432</v>
      </c>
      <c r="C4436" s="5">
        <v>199254</v>
      </c>
      <c r="D4436" s="6">
        <v>62</v>
      </c>
      <c r="E4436" s="6">
        <v>43</v>
      </c>
      <c r="F4436" s="6">
        <v>43</v>
      </c>
      <c r="G4436" s="6">
        <v>4</v>
      </c>
      <c r="H4436" s="3">
        <f>IF(tr.1!G4439="M",1,0)</f>
        <v>0</v>
      </c>
      <c r="I4436" s="3">
        <f>IF(tr.1!H4439="Single",1,0)</f>
        <v>0</v>
      </c>
      <c r="J4436" s="6">
        <v>9</v>
      </c>
      <c r="K4436" s="3">
        <f>IF(tr.1!J4439="P",1,0)</f>
        <v>1</v>
      </c>
      <c r="L4436" s="7">
        <v>300.37038489999998</v>
      </c>
      <c r="M4436" s="18">
        <v>0.28906070627108094</v>
      </c>
    </row>
    <row r="4437" spans="2:13" x14ac:dyDescent="0.35">
      <c r="B4437">
        <v>4433</v>
      </c>
      <c r="C4437" s="5">
        <v>193809</v>
      </c>
      <c r="D4437" s="6">
        <v>38</v>
      </c>
      <c r="E4437" s="6">
        <v>21</v>
      </c>
      <c r="F4437" s="6">
        <v>21</v>
      </c>
      <c r="G4437" s="6">
        <v>4</v>
      </c>
      <c r="H4437" s="3">
        <f>IF(tr.1!G4440="M",1,0)</f>
        <v>0</v>
      </c>
      <c r="I4437" s="3">
        <f>IF(tr.1!H4440="Single",1,0)</f>
        <v>0</v>
      </c>
      <c r="J4437" s="6">
        <v>3</v>
      </c>
      <c r="K4437" s="3">
        <f>IF(tr.1!J4440="P",1,0)</f>
        <v>0</v>
      </c>
      <c r="L4437" s="7">
        <v>564.41409510000005</v>
      </c>
      <c r="M4437" s="18">
        <v>0.28909154325996211</v>
      </c>
    </row>
    <row r="4438" spans="2:13" x14ac:dyDescent="0.35">
      <c r="B4438">
        <v>4434</v>
      </c>
      <c r="C4438" s="5">
        <v>177676</v>
      </c>
      <c r="D4438" s="6">
        <v>69</v>
      </c>
      <c r="E4438" s="6">
        <v>48</v>
      </c>
      <c r="F4438" s="6">
        <v>48</v>
      </c>
      <c r="G4438" s="6">
        <v>2</v>
      </c>
      <c r="H4438" s="3">
        <f>IF(tr.1!G4441="M",1,0)</f>
        <v>0</v>
      </c>
      <c r="I4438" s="3">
        <f>IF(tr.1!H4441="Single",1,0)</f>
        <v>0</v>
      </c>
      <c r="J4438" s="6">
        <v>3</v>
      </c>
      <c r="K4438" s="3">
        <f>IF(tr.1!J4441="P",1,0)</f>
        <v>1</v>
      </c>
      <c r="L4438" s="7">
        <v>116.7150602</v>
      </c>
      <c r="M4438" s="18">
        <v>0.28909963479795819</v>
      </c>
    </row>
    <row r="4439" spans="2:13" x14ac:dyDescent="0.35">
      <c r="B4439">
        <v>4435</v>
      </c>
      <c r="C4439" s="5">
        <v>189835</v>
      </c>
      <c r="D4439" s="6">
        <v>53</v>
      </c>
      <c r="E4439" s="6">
        <v>35</v>
      </c>
      <c r="F4439" s="6">
        <v>35</v>
      </c>
      <c r="G4439" s="6">
        <v>2</v>
      </c>
      <c r="H4439" s="3">
        <f>IF(tr.1!G4442="M",1,0)</f>
        <v>1</v>
      </c>
      <c r="I4439" s="3">
        <f>IF(tr.1!H4442="Single",1,0)</f>
        <v>1</v>
      </c>
      <c r="J4439" s="6">
        <v>12</v>
      </c>
      <c r="K4439" s="3">
        <f>IF(tr.1!J4442="P",1,0)</f>
        <v>1</v>
      </c>
      <c r="L4439" s="7">
        <v>182.82762349999999</v>
      </c>
      <c r="M4439" s="18">
        <v>0.28926329888890956</v>
      </c>
    </row>
    <row r="4440" spans="2:13" x14ac:dyDescent="0.35">
      <c r="B4440">
        <v>4436</v>
      </c>
      <c r="C4440" s="5">
        <v>131627</v>
      </c>
      <c r="D4440" s="6">
        <v>24</v>
      </c>
      <c r="E4440" s="6">
        <v>5</v>
      </c>
      <c r="F4440" s="6">
        <v>5</v>
      </c>
      <c r="G4440" s="6">
        <v>1</v>
      </c>
      <c r="H4440" s="3">
        <f>IF(tr.1!G4443="M",1,0)</f>
        <v>0</v>
      </c>
      <c r="I4440" s="3">
        <f>IF(tr.1!H4443="Single",1,0)</f>
        <v>1</v>
      </c>
      <c r="J4440" s="6">
        <v>14</v>
      </c>
      <c r="K4440" s="3">
        <f>IF(tr.1!J4443="P",1,0)</f>
        <v>1</v>
      </c>
      <c r="L4440" s="7">
        <v>481.15981119999998</v>
      </c>
      <c r="M4440" s="18">
        <v>0.28930674925306876</v>
      </c>
    </row>
    <row r="4441" spans="2:13" x14ac:dyDescent="0.35">
      <c r="B4441">
        <v>4437</v>
      </c>
      <c r="C4441" s="5">
        <v>175816</v>
      </c>
      <c r="D4441" s="6">
        <v>19</v>
      </c>
      <c r="E4441" s="6">
        <v>0</v>
      </c>
      <c r="F4441" s="6">
        <v>0</v>
      </c>
      <c r="G4441" s="6">
        <v>3</v>
      </c>
      <c r="H4441" s="3">
        <f>IF(tr.1!G4444="M",1,0)</f>
        <v>1</v>
      </c>
      <c r="I4441" s="3">
        <f>IF(tr.1!H4444="Single",1,0)</f>
        <v>1</v>
      </c>
      <c r="J4441" s="6">
        <v>10</v>
      </c>
      <c r="K4441" s="3">
        <f>IF(tr.1!J4444="P",1,0)</f>
        <v>0</v>
      </c>
      <c r="L4441" s="7">
        <v>837.74978320000002</v>
      </c>
      <c r="M4441" s="18">
        <v>0.2893615413964874</v>
      </c>
    </row>
    <row r="4442" spans="2:13" x14ac:dyDescent="0.35">
      <c r="B4442">
        <v>4438</v>
      </c>
      <c r="C4442" s="5">
        <v>162634</v>
      </c>
      <c r="D4442" s="6">
        <v>24</v>
      </c>
      <c r="E4442" s="6">
        <v>6</v>
      </c>
      <c r="F4442" s="6">
        <v>6</v>
      </c>
      <c r="G4442" s="6">
        <v>3</v>
      </c>
      <c r="H4442" s="3">
        <f>IF(tr.1!G4445="M",1,0)</f>
        <v>1</v>
      </c>
      <c r="I4442" s="3">
        <f>IF(tr.1!H4445="Single",1,0)</f>
        <v>1</v>
      </c>
      <c r="J4442" s="6">
        <v>8</v>
      </c>
      <c r="K4442" s="3">
        <f>IF(tr.1!J4445="P",1,0)</f>
        <v>0</v>
      </c>
      <c r="L4442" s="7">
        <v>735.26004120000005</v>
      </c>
      <c r="M4442" s="18">
        <v>0.28944716059573927</v>
      </c>
    </row>
    <row r="4443" spans="2:13" x14ac:dyDescent="0.35">
      <c r="B4443">
        <v>4439</v>
      </c>
      <c r="C4443" s="5">
        <v>192270</v>
      </c>
      <c r="D4443" s="6">
        <v>66</v>
      </c>
      <c r="E4443" s="6">
        <v>49</v>
      </c>
      <c r="F4443" s="6">
        <v>49</v>
      </c>
      <c r="G4443" s="6">
        <v>3</v>
      </c>
      <c r="H4443" s="3">
        <f>IF(tr.1!G4446="M",1,0)</f>
        <v>0</v>
      </c>
      <c r="I4443" s="3">
        <f>IF(tr.1!H4446="Single",1,0)</f>
        <v>1</v>
      </c>
      <c r="J4443" s="6">
        <v>15</v>
      </c>
      <c r="K4443" s="3">
        <f>IF(tr.1!J4446="P",1,0)</f>
        <v>1</v>
      </c>
      <c r="L4443" s="7">
        <v>205.75004509999999</v>
      </c>
      <c r="M4443" s="18">
        <v>0.28949656005894431</v>
      </c>
    </row>
    <row r="4444" spans="2:13" x14ac:dyDescent="0.35">
      <c r="B4444">
        <v>4440</v>
      </c>
      <c r="C4444" s="5">
        <v>134303</v>
      </c>
      <c r="D4444" s="6">
        <v>27</v>
      </c>
      <c r="E4444" s="6">
        <v>9</v>
      </c>
      <c r="F4444" s="6">
        <v>9</v>
      </c>
      <c r="G4444" s="6">
        <v>3</v>
      </c>
      <c r="H4444" s="3">
        <f>IF(tr.1!G4447="M",1,0)</f>
        <v>0</v>
      </c>
      <c r="I4444" s="3">
        <f>IF(tr.1!H4447="Single",1,0)</f>
        <v>1</v>
      </c>
      <c r="J4444" s="6">
        <v>9</v>
      </c>
      <c r="K4444" s="3">
        <f>IF(tr.1!J4447="P",1,0)</f>
        <v>1</v>
      </c>
      <c r="L4444" s="7">
        <v>423.31462690000001</v>
      </c>
      <c r="M4444" s="18">
        <v>0.28949749540119607</v>
      </c>
    </row>
    <row r="4445" spans="2:13" x14ac:dyDescent="0.35">
      <c r="B4445">
        <v>4441</v>
      </c>
      <c r="C4445" s="5">
        <v>109402</v>
      </c>
      <c r="D4445" s="6">
        <v>33</v>
      </c>
      <c r="E4445" s="6">
        <v>13</v>
      </c>
      <c r="F4445" s="6">
        <v>13</v>
      </c>
      <c r="G4445" s="6">
        <v>2</v>
      </c>
      <c r="H4445" s="3">
        <f>IF(tr.1!G4448="M",1,0)</f>
        <v>0</v>
      </c>
      <c r="I4445" s="3">
        <f>IF(tr.1!H4448="Single",1,0)</f>
        <v>1</v>
      </c>
      <c r="J4445" s="6">
        <v>0</v>
      </c>
      <c r="K4445" s="3">
        <f>IF(tr.1!J4448="P",1,0)</f>
        <v>0</v>
      </c>
      <c r="L4445" s="7">
        <v>707.5019734</v>
      </c>
      <c r="M4445" s="18">
        <v>0.28959881334804793</v>
      </c>
    </row>
    <row r="4446" spans="2:13" x14ac:dyDescent="0.35">
      <c r="B4446">
        <v>4442</v>
      </c>
      <c r="C4446" s="5">
        <v>146752</v>
      </c>
      <c r="D4446" s="6">
        <v>63</v>
      </c>
      <c r="E4446" s="6">
        <v>44</v>
      </c>
      <c r="F4446" s="6">
        <v>44</v>
      </c>
      <c r="G4446" s="6">
        <v>2</v>
      </c>
      <c r="H4446" s="3">
        <f>IF(tr.1!G4449="M",1,0)</f>
        <v>0</v>
      </c>
      <c r="I4446" s="3">
        <f>IF(tr.1!H4449="Single",1,0)</f>
        <v>0</v>
      </c>
      <c r="J4446" s="6">
        <v>5</v>
      </c>
      <c r="K4446" s="3">
        <f>IF(tr.1!J4449="P",1,0)</f>
        <v>1</v>
      </c>
      <c r="L4446" s="7">
        <v>212.7331935</v>
      </c>
      <c r="M4446" s="18">
        <v>0.28970996863835918</v>
      </c>
    </row>
    <row r="4447" spans="2:13" x14ac:dyDescent="0.35">
      <c r="B4447">
        <v>4443</v>
      </c>
      <c r="C4447" s="5">
        <v>143406</v>
      </c>
      <c r="D4447" s="6">
        <v>16</v>
      </c>
      <c r="E4447" s="6">
        <v>0</v>
      </c>
      <c r="F4447" s="6">
        <v>0</v>
      </c>
      <c r="G4447" s="6">
        <v>3</v>
      </c>
      <c r="H4447" s="3">
        <f>IF(tr.1!G4450="M",1,0)</f>
        <v>0</v>
      </c>
      <c r="I4447" s="3">
        <f>IF(tr.1!H4450="Single",1,0)</f>
        <v>0</v>
      </c>
      <c r="J4447" s="6">
        <v>11</v>
      </c>
      <c r="K4447" s="3">
        <f>IF(tr.1!J4450="P",1,0)</f>
        <v>1</v>
      </c>
      <c r="L4447" s="7">
        <v>166.18461970000001</v>
      </c>
      <c r="M4447" s="18">
        <v>0.28975799045687156</v>
      </c>
    </row>
    <row r="4448" spans="2:13" x14ac:dyDescent="0.35">
      <c r="B4448">
        <v>4444</v>
      </c>
      <c r="C4448" s="5">
        <v>113389</v>
      </c>
      <c r="D4448" s="6">
        <v>64</v>
      </c>
      <c r="E4448" s="6">
        <v>47</v>
      </c>
      <c r="F4448" s="6">
        <v>47</v>
      </c>
      <c r="G4448" s="6">
        <v>3</v>
      </c>
      <c r="H4448" s="3">
        <f>IF(tr.1!G4451="M",1,0)</f>
        <v>1</v>
      </c>
      <c r="I4448" s="3">
        <f>IF(tr.1!H4451="Single",1,0)</f>
        <v>0</v>
      </c>
      <c r="J4448" s="6">
        <v>14</v>
      </c>
      <c r="K4448" s="3">
        <f>IF(tr.1!J4451="P",1,0)</f>
        <v>1</v>
      </c>
      <c r="L4448" s="7">
        <v>190.3031871</v>
      </c>
      <c r="M4448" s="18">
        <v>0.2898517620642338</v>
      </c>
    </row>
    <row r="4449" spans="2:13" x14ac:dyDescent="0.35">
      <c r="B4449">
        <v>4445</v>
      </c>
      <c r="C4449" s="5">
        <v>125666</v>
      </c>
      <c r="D4449" s="6">
        <v>66</v>
      </c>
      <c r="E4449" s="6">
        <v>46</v>
      </c>
      <c r="F4449" s="6">
        <v>46</v>
      </c>
      <c r="G4449" s="6">
        <v>2</v>
      </c>
      <c r="H4449" s="3">
        <f>IF(tr.1!G4452="M",1,0)</f>
        <v>1</v>
      </c>
      <c r="I4449" s="3">
        <f>IF(tr.1!H4452="Single",1,0)</f>
        <v>1</v>
      </c>
      <c r="J4449" s="6">
        <v>7</v>
      </c>
      <c r="K4449" s="3">
        <f>IF(tr.1!J4452="P",1,0)</f>
        <v>1</v>
      </c>
      <c r="L4449" s="7">
        <v>40.975594219999998</v>
      </c>
      <c r="M4449" s="18">
        <v>0.28993389564523409</v>
      </c>
    </row>
    <row r="4450" spans="2:13" x14ac:dyDescent="0.35">
      <c r="B4450">
        <v>4446</v>
      </c>
      <c r="C4450" s="5">
        <v>115530</v>
      </c>
      <c r="D4450" s="6">
        <v>66</v>
      </c>
      <c r="E4450" s="6">
        <v>46</v>
      </c>
      <c r="F4450" s="6">
        <v>46</v>
      </c>
      <c r="G4450" s="6">
        <v>2</v>
      </c>
      <c r="H4450" s="3">
        <f>IF(tr.1!G4453="M",1,0)</f>
        <v>0</v>
      </c>
      <c r="I4450" s="3">
        <f>IF(tr.1!H4453="Single",1,0)</f>
        <v>1</v>
      </c>
      <c r="J4450" s="6">
        <v>12</v>
      </c>
      <c r="K4450" s="3">
        <f>IF(tr.1!J4453="P",1,0)</f>
        <v>1</v>
      </c>
      <c r="L4450" s="7">
        <v>78.95193381</v>
      </c>
      <c r="M4450" s="18">
        <v>0.28993467622684255</v>
      </c>
    </row>
    <row r="4451" spans="2:13" x14ac:dyDescent="0.35">
      <c r="B4451">
        <v>4447</v>
      </c>
      <c r="C4451" s="5">
        <v>194535</v>
      </c>
      <c r="D4451" s="6">
        <v>22</v>
      </c>
      <c r="E4451" s="6">
        <v>3</v>
      </c>
      <c r="F4451" s="6">
        <v>3</v>
      </c>
      <c r="G4451" s="6">
        <v>4</v>
      </c>
      <c r="H4451" s="3">
        <f>IF(tr.1!G4454="M",1,0)</f>
        <v>0</v>
      </c>
      <c r="I4451" s="3">
        <f>IF(tr.1!H4454="Single",1,0)</f>
        <v>1</v>
      </c>
      <c r="J4451" s="6">
        <v>10</v>
      </c>
      <c r="K4451" s="3">
        <f>IF(tr.1!J4454="P",1,0)</f>
        <v>0</v>
      </c>
      <c r="L4451" s="7">
        <v>530.70004549999999</v>
      </c>
      <c r="M4451" s="18">
        <v>0.28996107993597653</v>
      </c>
    </row>
    <row r="4452" spans="2:13" x14ac:dyDescent="0.35">
      <c r="B4452">
        <v>4448</v>
      </c>
      <c r="C4452" s="5">
        <v>164405</v>
      </c>
      <c r="D4452" s="6">
        <v>53</v>
      </c>
      <c r="E4452" s="6">
        <v>33</v>
      </c>
      <c r="F4452" s="6">
        <v>33</v>
      </c>
      <c r="G4452" s="6">
        <v>4</v>
      </c>
      <c r="H4452" s="3">
        <f>IF(tr.1!G4455="M",1,0)</f>
        <v>0</v>
      </c>
      <c r="I4452" s="3">
        <f>IF(tr.1!H4455="Single",1,0)</f>
        <v>1</v>
      </c>
      <c r="J4452" s="6">
        <v>12</v>
      </c>
      <c r="K4452" s="3">
        <f>IF(tr.1!J4455="P",1,0)</f>
        <v>1</v>
      </c>
      <c r="L4452" s="7">
        <v>149.2581064</v>
      </c>
      <c r="M4452" s="18">
        <v>0.29019170009921813</v>
      </c>
    </row>
    <row r="4453" spans="2:13" x14ac:dyDescent="0.35">
      <c r="B4453">
        <v>4449</v>
      </c>
      <c r="C4453" s="5">
        <v>121820</v>
      </c>
      <c r="D4453" s="6">
        <v>34</v>
      </c>
      <c r="E4453" s="6">
        <v>14</v>
      </c>
      <c r="F4453" s="6">
        <v>14</v>
      </c>
      <c r="G4453" s="6">
        <v>1</v>
      </c>
      <c r="H4453" s="3">
        <f>IF(tr.1!G4456="M",1,0)</f>
        <v>0</v>
      </c>
      <c r="I4453" s="3">
        <f>IF(tr.1!H4456="Single",1,0)</f>
        <v>0</v>
      </c>
      <c r="J4453" s="6">
        <v>12</v>
      </c>
      <c r="K4453" s="3">
        <f>IF(tr.1!J4456="P",1,0)</f>
        <v>1</v>
      </c>
      <c r="L4453" s="7">
        <v>196.50738390000001</v>
      </c>
      <c r="M4453" s="18">
        <v>0.29037779024997612</v>
      </c>
    </row>
    <row r="4454" spans="2:13" x14ac:dyDescent="0.35">
      <c r="B4454">
        <v>4450</v>
      </c>
      <c r="C4454" s="5">
        <v>150931</v>
      </c>
      <c r="D4454" s="6">
        <v>23</v>
      </c>
      <c r="E4454" s="6">
        <v>5</v>
      </c>
      <c r="F4454" s="6">
        <v>5</v>
      </c>
      <c r="G4454" s="6">
        <v>2</v>
      </c>
      <c r="H4454" s="3">
        <f>IF(tr.1!G4457="M",1,0)</f>
        <v>0</v>
      </c>
      <c r="I4454" s="3">
        <f>IF(tr.1!H4457="Single",1,0)</f>
        <v>0</v>
      </c>
      <c r="J4454" s="6">
        <v>12</v>
      </c>
      <c r="K4454" s="3">
        <f>IF(tr.1!J4457="P",1,0)</f>
        <v>1</v>
      </c>
      <c r="L4454" s="7">
        <v>228.7286679</v>
      </c>
      <c r="M4454" s="18">
        <v>0.29041751643624714</v>
      </c>
    </row>
    <row r="4455" spans="2:13" x14ac:dyDescent="0.35">
      <c r="B4455">
        <v>4451</v>
      </c>
      <c r="C4455" s="5">
        <v>152638</v>
      </c>
      <c r="D4455" s="6">
        <v>19</v>
      </c>
      <c r="E4455" s="6">
        <v>0</v>
      </c>
      <c r="F4455" s="6">
        <v>0</v>
      </c>
      <c r="G4455" s="6">
        <v>1</v>
      </c>
      <c r="H4455" s="3">
        <f>IF(tr.1!G4458="M",1,0)</f>
        <v>0</v>
      </c>
      <c r="I4455" s="3">
        <f>IF(tr.1!H4458="Single",1,0)</f>
        <v>1</v>
      </c>
      <c r="J4455" s="6">
        <v>14</v>
      </c>
      <c r="K4455" s="3">
        <f>IF(tr.1!J4458="P",1,0)</f>
        <v>1</v>
      </c>
      <c r="L4455" s="7">
        <v>397.85245400000002</v>
      </c>
      <c r="M4455" s="18">
        <v>0.29043109937257672</v>
      </c>
    </row>
    <row r="4456" spans="2:13" x14ac:dyDescent="0.35">
      <c r="B4456">
        <v>4452</v>
      </c>
      <c r="C4456" s="5">
        <v>198719</v>
      </c>
      <c r="D4456" s="6">
        <v>52</v>
      </c>
      <c r="E4456" s="6">
        <v>32</v>
      </c>
      <c r="F4456" s="6">
        <v>32</v>
      </c>
      <c r="G4456" s="6">
        <v>3</v>
      </c>
      <c r="H4456" s="3">
        <f>IF(tr.1!G4459="M",1,0)</f>
        <v>0</v>
      </c>
      <c r="I4456" s="3">
        <f>IF(tr.1!H4459="Single",1,0)</f>
        <v>1</v>
      </c>
      <c r="J4456" s="6">
        <v>10</v>
      </c>
      <c r="K4456" s="3">
        <f>IF(tr.1!J4459="P",1,0)</f>
        <v>1</v>
      </c>
      <c r="L4456" s="7">
        <v>427.62830880000001</v>
      </c>
      <c r="M4456" s="18">
        <v>0.29070532818810146</v>
      </c>
    </row>
    <row r="4457" spans="2:13" x14ac:dyDescent="0.35">
      <c r="B4457">
        <v>4453</v>
      </c>
      <c r="C4457" s="5">
        <v>120210</v>
      </c>
      <c r="D4457" s="6">
        <v>27</v>
      </c>
      <c r="E4457" s="6">
        <v>25.059099324460316</v>
      </c>
      <c r="F4457" s="6"/>
      <c r="G4457" s="6">
        <v>3</v>
      </c>
      <c r="H4457" s="3">
        <f>IF(tr.1!G4460="M",1,0)</f>
        <v>1</v>
      </c>
      <c r="I4457" s="3">
        <f>IF(tr.1!H4460="Single",1,0)</f>
        <v>0</v>
      </c>
      <c r="J4457" s="6">
        <v>6</v>
      </c>
      <c r="K4457" s="3">
        <f>IF(tr.1!J4460="P",1,0)</f>
        <v>1</v>
      </c>
      <c r="L4457" s="7">
        <v>385.92879099999999</v>
      </c>
      <c r="M4457" s="18">
        <v>0.29072700842662691</v>
      </c>
    </row>
    <row r="4458" spans="2:13" x14ac:dyDescent="0.35">
      <c r="B4458">
        <v>4454</v>
      </c>
      <c r="C4458" s="5">
        <v>167077</v>
      </c>
      <c r="D4458" s="6">
        <v>24</v>
      </c>
      <c r="E4458" s="6">
        <v>7</v>
      </c>
      <c r="F4458" s="6">
        <v>7</v>
      </c>
      <c r="G4458" s="6">
        <v>3</v>
      </c>
      <c r="H4458" s="3">
        <f>IF(tr.1!G4461="M",1,0)</f>
        <v>1</v>
      </c>
      <c r="I4458" s="3">
        <f>IF(tr.1!H4461="Single",1,0)</f>
        <v>1</v>
      </c>
      <c r="J4458" s="6">
        <v>12</v>
      </c>
      <c r="K4458" s="3">
        <f>IF(tr.1!J4461="P",1,0)</f>
        <v>0</v>
      </c>
      <c r="L4458" s="7">
        <v>910.94809659999999</v>
      </c>
      <c r="M4458" s="18">
        <v>0.29078833809351734</v>
      </c>
    </row>
    <row r="4459" spans="2:13" x14ac:dyDescent="0.35">
      <c r="B4459">
        <v>4455</v>
      </c>
      <c r="C4459" s="5">
        <v>114960</v>
      </c>
      <c r="D4459" s="6">
        <v>49</v>
      </c>
      <c r="E4459" s="6">
        <v>31</v>
      </c>
      <c r="F4459" s="6">
        <v>31</v>
      </c>
      <c r="G4459" s="6">
        <v>3</v>
      </c>
      <c r="H4459" s="3">
        <f>IF(tr.1!G4462="M",1,0)</f>
        <v>1</v>
      </c>
      <c r="I4459" s="3">
        <f>IF(tr.1!H4462="Single",1,0)</f>
        <v>0</v>
      </c>
      <c r="J4459" s="6">
        <v>6</v>
      </c>
      <c r="K4459" s="3">
        <f>IF(tr.1!J4462="P",1,0)</f>
        <v>1</v>
      </c>
      <c r="L4459" s="7">
        <v>391.70926329999998</v>
      </c>
      <c r="M4459" s="18">
        <v>0.29081017637549555</v>
      </c>
    </row>
    <row r="4460" spans="2:13" x14ac:dyDescent="0.35">
      <c r="B4460">
        <v>4456</v>
      </c>
      <c r="C4460" s="5">
        <v>172404</v>
      </c>
      <c r="D4460" s="6">
        <v>60</v>
      </c>
      <c r="E4460" s="6">
        <v>40</v>
      </c>
      <c r="F4460" s="6">
        <v>40</v>
      </c>
      <c r="G4460" s="6">
        <v>2</v>
      </c>
      <c r="H4460" s="3">
        <f>IF(tr.1!G4463="M",1,0)</f>
        <v>0</v>
      </c>
      <c r="I4460" s="3">
        <f>IF(tr.1!H4463="Single",1,0)</f>
        <v>1</v>
      </c>
      <c r="J4460" s="6">
        <v>12</v>
      </c>
      <c r="K4460" s="3">
        <f>IF(tr.1!J4463="P",1,0)</f>
        <v>1</v>
      </c>
      <c r="L4460" s="7">
        <v>271.10361189999998</v>
      </c>
      <c r="M4460" s="18">
        <v>0.29086892188700986</v>
      </c>
    </row>
    <row r="4461" spans="2:13" x14ac:dyDescent="0.35">
      <c r="B4461">
        <v>4457</v>
      </c>
      <c r="C4461" s="5">
        <v>199871</v>
      </c>
      <c r="D4461" s="6">
        <v>70</v>
      </c>
      <c r="E4461" s="6">
        <v>49</v>
      </c>
      <c r="F4461" s="6">
        <v>49</v>
      </c>
      <c r="G4461" s="6">
        <v>2</v>
      </c>
      <c r="H4461" s="3">
        <f>IF(tr.1!G4464="M",1,0)</f>
        <v>0</v>
      </c>
      <c r="I4461" s="3">
        <f>IF(tr.1!H4464="Single",1,0)</f>
        <v>1</v>
      </c>
      <c r="J4461" s="6">
        <v>8</v>
      </c>
      <c r="K4461" s="3">
        <f>IF(tr.1!J4464="P",1,0)</f>
        <v>1</v>
      </c>
      <c r="L4461" s="7">
        <v>356.99095060000002</v>
      </c>
      <c r="M4461" s="18">
        <v>0.29090048202567109</v>
      </c>
    </row>
    <row r="4462" spans="2:13" x14ac:dyDescent="0.35">
      <c r="B4462">
        <v>4458</v>
      </c>
      <c r="C4462" s="5">
        <v>144754</v>
      </c>
      <c r="D4462" s="6">
        <v>24</v>
      </c>
      <c r="E4462" s="6">
        <v>6</v>
      </c>
      <c r="F4462" s="6">
        <v>6</v>
      </c>
      <c r="G4462" s="6">
        <v>1</v>
      </c>
      <c r="H4462" s="3">
        <f>IF(tr.1!G4465="M",1,0)</f>
        <v>1</v>
      </c>
      <c r="I4462" s="3">
        <f>IF(tr.1!H4465="Single",1,0)</f>
        <v>0</v>
      </c>
      <c r="J4462" s="6">
        <v>11</v>
      </c>
      <c r="K4462" s="3">
        <f>IF(tr.1!J4465="P",1,0)</f>
        <v>1</v>
      </c>
      <c r="L4462" s="7">
        <v>188.47129319999999</v>
      </c>
      <c r="M4462" s="18">
        <v>0.29097377262505553</v>
      </c>
    </row>
    <row r="4463" spans="2:13" x14ac:dyDescent="0.35">
      <c r="B4463">
        <v>4459</v>
      </c>
      <c r="C4463" s="5">
        <v>198584</v>
      </c>
      <c r="D4463" s="6">
        <v>40</v>
      </c>
      <c r="E4463" s="6">
        <v>20</v>
      </c>
      <c r="F4463" s="6">
        <v>20</v>
      </c>
      <c r="G4463" s="6">
        <v>2</v>
      </c>
      <c r="H4463" s="3">
        <f>IF(tr.1!G4466="M",1,0)</f>
        <v>0</v>
      </c>
      <c r="I4463" s="3">
        <f>IF(tr.1!H4466="Single",1,0)</f>
        <v>0</v>
      </c>
      <c r="J4463" s="6">
        <v>14</v>
      </c>
      <c r="K4463" s="3">
        <f>IF(tr.1!J4466="P",1,0)</f>
        <v>1</v>
      </c>
      <c r="L4463" s="7">
        <v>171.6549449</v>
      </c>
      <c r="M4463" s="18">
        <v>0.29098190272605562</v>
      </c>
    </row>
    <row r="4464" spans="2:13" x14ac:dyDescent="0.35">
      <c r="B4464">
        <v>4460</v>
      </c>
      <c r="C4464" s="5">
        <v>177814</v>
      </c>
      <c r="D4464" s="6">
        <v>63</v>
      </c>
      <c r="E4464" s="6">
        <v>44</v>
      </c>
      <c r="F4464" s="6">
        <v>44</v>
      </c>
      <c r="G4464" s="6">
        <v>4</v>
      </c>
      <c r="H4464" s="3">
        <f>IF(tr.1!G4467="M",1,0)</f>
        <v>1</v>
      </c>
      <c r="I4464" s="3">
        <f>IF(tr.1!H4467="Single",1,0)</f>
        <v>0</v>
      </c>
      <c r="J4464" s="6">
        <v>14</v>
      </c>
      <c r="K4464" s="3">
        <f>IF(tr.1!J4467="P",1,0)</f>
        <v>1</v>
      </c>
      <c r="L4464" s="7">
        <v>68.981391040000005</v>
      </c>
      <c r="M4464" s="18">
        <v>0.29110897710581718</v>
      </c>
    </row>
    <row r="4465" spans="2:13" x14ac:dyDescent="0.35">
      <c r="B4465">
        <v>4461</v>
      </c>
      <c r="C4465" s="5">
        <v>186321</v>
      </c>
      <c r="D4465" s="6">
        <v>38</v>
      </c>
      <c r="E4465" s="6">
        <v>19</v>
      </c>
      <c r="F4465" s="6">
        <v>19</v>
      </c>
      <c r="G4465" s="6">
        <v>1</v>
      </c>
      <c r="H4465" s="3">
        <f>IF(tr.1!G4468="M",1,0)</f>
        <v>0</v>
      </c>
      <c r="I4465" s="3">
        <f>IF(tr.1!H4468="Single",1,0)</f>
        <v>0</v>
      </c>
      <c r="J4465" s="6">
        <v>7</v>
      </c>
      <c r="K4465" s="3">
        <f>IF(tr.1!J4468="P",1,0)</f>
        <v>1</v>
      </c>
      <c r="L4465" s="7">
        <v>310.93977189999998</v>
      </c>
      <c r="M4465" s="18">
        <v>0.29119043959013025</v>
      </c>
    </row>
    <row r="4466" spans="2:13" x14ac:dyDescent="0.35">
      <c r="B4466">
        <v>4462</v>
      </c>
      <c r="C4466" s="5">
        <v>101398</v>
      </c>
      <c r="D4466" s="6">
        <v>63</v>
      </c>
      <c r="E4466" s="6">
        <v>45</v>
      </c>
      <c r="F4466" s="6">
        <v>45</v>
      </c>
      <c r="G4466" s="6">
        <v>2</v>
      </c>
      <c r="H4466" s="3">
        <f>IF(tr.1!G4469="M",1,0)</f>
        <v>1</v>
      </c>
      <c r="I4466" s="3">
        <f>IF(tr.1!H4469="Single",1,0)</f>
        <v>0</v>
      </c>
      <c r="J4466" s="6">
        <v>0</v>
      </c>
      <c r="K4466" s="3">
        <f>IF(tr.1!J4469="P",1,0)</f>
        <v>1</v>
      </c>
      <c r="L4466" s="7">
        <v>181.4507002</v>
      </c>
      <c r="M4466" s="18">
        <v>0.29123734463840212</v>
      </c>
    </row>
    <row r="4467" spans="2:13" x14ac:dyDescent="0.35">
      <c r="B4467">
        <v>4463</v>
      </c>
      <c r="C4467" s="5">
        <v>119153</v>
      </c>
      <c r="D4467" s="6">
        <v>18</v>
      </c>
      <c r="E4467" s="6">
        <v>1</v>
      </c>
      <c r="F4467" s="6">
        <v>1</v>
      </c>
      <c r="G4467" s="6">
        <v>3</v>
      </c>
      <c r="H4467" s="3">
        <f>IF(tr.1!G4470="M",1,0)</f>
        <v>0</v>
      </c>
      <c r="I4467" s="3">
        <f>IF(tr.1!H4470="Single",1,0)</f>
        <v>1</v>
      </c>
      <c r="J4467" s="6">
        <v>12</v>
      </c>
      <c r="K4467" s="3">
        <f>IF(tr.1!J4470="P",1,0)</f>
        <v>0</v>
      </c>
      <c r="L4467" s="7">
        <v>502.9435603</v>
      </c>
      <c r="M4467" s="18">
        <v>0.2913323306794835</v>
      </c>
    </row>
    <row r="4468" spans="2:13" x14ac:dyDescent="0.35">
      <c r="B4468">
        <v>4464</v>
      </c>
      <c r="C4468" s="5">
        <v>150503</v>
      </c>
      <c r="D4468" s="6">
        <v>50</v>
      </c>
      <c r="E4468" s="6">
        <v>31</v>
      </c>
      <c r="F4468" s="6">
        <v>31</v>
      </c>
      <c r="G4468" s="6">
        <v>3</v>
      </c>
      <c r="H4468" s="3">
        <f>IF(tr.1!G4471="M",1,0)</f>
        <v>1</v>
      </c>
      <c r="I4468" s="3">
        <f>IF(tr.1!H4471="Single",1,0)</f>
        <v>1</v>
      </c>
      <c r="J4468" s="6">
        <v>2</v>
      </c>
      <c r="K4468" s="3">
        <f>IF(tr.1!J4471="P",1,0)</f>
        <v>0</v>
      </c>
      <c r="L4468" s="7">
        <v>880.0825294</v>
      </c>
      <c r="M4468" s="18">
        <v>0.29142351635051134</v>
      </c>
    </row>
    <row r="4469" spans="2:13" x14ac:dyDescent="0.35">
      <c r="B4469">
        <v>4465</v>
      </c>
      <c r="C4469" s="5">
        <v>106292</v>
      </c>
      <c r="D4469" s="6">
        <v>64</v>
      </c>
      <c r="E4469" s="6">
        <v>44</v>
      </c>
      <c r="F4469" s="6">
        <v>44</v>
      </c>
      <c r="G4469" s="6">
        <v>4</v>
      </c>
      <c r="H4469" s="3">
        <f>IF(tr.1!G4472="M",1,0)</f>
        <v>0</v>
      </c>
      <c r="I4469" s="3">
        <f>IF(tr.1!H4472="Single",1,0)</f>
        <v>1</v>
      </c>
      <c r="J4469" s="6">
        <v>8</v>
      </c>
      <c r="K4469" s="3">
        <f>IF(tr.1!J4472="P",1,0)</f>
        <v>1</v>
      </c>
      <c r="L4469" s="7">
        <v>359.9608642</v>
      </c>
      <c r="M4469" s="18">
        <v>0.29148689662659655</v>
      </c>
    </row>
    <row r="4470" spans="2:13" x14ac:dyDescent="0.35">
      <c r="B4470">
        <v>4466</v>
      </c>
      <c r="C4470" s="5">
        <v>111989</v>
      </c>
      <c r="D4470" s="6">
        <v>30</v>
      </c>
      <c r="E4470" s="6">
        <v>13</v>
      </c>
      <c r="F4470" s="6">
        <v>13</v>
      </c>
      <c r="G4470" s="6">
        <v>4</v>
      </c>
      <c r="H4470" s="3">
        <f>IF(tr.1!G4473="M",1,0)</f>
        <v>0</v>
      </c>
      <c r="I4470" s="3">
        <f>IF(tr.1!H4473="Single",1,0)</f>
        <v>0</v>
      </c>
      <c r="J4470" s="6">
        <v>14</v>
      </c>
      <c r="K4470" s="3">
        <f>IF(tr.1!J4473="P",1,0)</f>
        <v>1</v>
      </c>
      <c r="L4470" s="7">
        <v>135.7651654</v>
      </c>
      <c r="M4470" s="18">
        <v>0.29168609585656347</v>
      </c>
    </row>
    <row r="4471" spans="2:13" x14ac:dyDescent="0.35">
      <c r="B4471">
        <v>4467</v>
      </c>
      <c r="C4471" s="5">
        <v>156696</v>
      </c>
      <c r="D4471" s="6">
        <v>24</v>
      </c>
      <c r="E4471" s="6">
        <v>6</v>
      </c>
      <c r="F4471" s="6">
        <v>6</v>
      </c>
      <c r="G4471" s="6">
        <v>2</v>
      </c>
      <c r="H4471" s="3">
        <f>IF(tr.1!G4474="M",1,0)</f>
        <v>1</v>
      </c>
      <c r="I4471" s="3">
        <f>IF(tr.1!H4474="Single",1,0)</f>
        <v>0</v>
      </c>
      <c r="J4471" s="6">
        <v>11</v>
      </c>
      <c r="K4471" s="3">
        <f>IF(tr.1!J4474="P",1,0)</f>
        <v>0</v>
      </c>
      <c r="L4471" s="7">
        <v>502.34281229999999</v>
      </c>
      <c r="M4471" s="18">
        <v>0.29174091401897706</v>
      </c>
    </row>
    <row r="4472" spans="2:13" x14ac:dyDescent="0.35">
      <c r="B4472">
        <v>4468</v>
      </c>
      <c r="C4472" s="5">
        <v>189519</v>
      </c>
      <c r="D4472" s="6">
        <v>69</v>
      </c>
      <c r="E4472" s="6">
        <v>48</v>
      </c>
      <c r="F4472" s="6">
        <v>48</v>
      </c>
      <c r="G4472" s="6">
        <v>3</v>
      </c>
      <c r="H4472" s="3">
        <f>IF(tr.1!G4475="M",1,0)</f>
        <v>0</v>
      </c>
      <c r="I4472" s="3">
        <f>IF(tr.1!H4475="Single",1,0)</f>
        <v>1</v>
      </c>
      <c r="J4472" s="6">
        <v>7</v>
      </c>
      <c r="K4472" s="3">
        <f>IF(tr.1!J4475="P",1,0)</f>
        <v>1</v>
      </c>
      <c r="L4472" s="7">
        <v>201.3937545</v>
      </c>
      <c r="M4472" s="18">
        <v>0.29174516722264032</v>
      </c>
    </row>
    <row r="4473" spans="2:13" x14ac:dyDescent="0.35">
      <c r="B4473">
        <v>4469</v>
      </c>
      <c r="C4473" s="5">
        <v>173754</v>
      </c>
      <c r="D4473" s="6">
        <v>57</v>
      </c>
      <c r="E4473" s="6">
        <v>39</v>
      </c>
      <c r="F4473" s="6">
        <v>39</v>
      </c>
      <c r="G4473" s="6">
        <v>3</v>
      </c>
      <c r="H4473" s="3">
        <f>IF(tr.1!G4476="M",1,0)</f>
        <v>1</v>
      </c>
      <c r="I4473" s="3">
        <f>IF(tr.1!H4476="Single",1,0)</f>
        <v>1</v>
      </c>
      <c r="J4473" s="6">
        <v>15</v>
      </c>
      <c r="K4473" s="3">
        <f>IF(tr.1!J4476="P",1,0)</f>
        <v>1</v>
      </c>
      <c r="L4473" s="7">
        <v>336.24146580000001</v>
      </c>
      <c r="M4473" s="18">
        <v>0.29181829062244458</v>
      </c>
    </row>
    <row r="4474" spans="2:13" x14ac:dyDescent="0.35">
      <c r="B4474">
        <v>4470</v>
      </c>
      <c r="C4474" s="5">
        <v>153983</v>
      </c>
      <c r="D4474" s="6">
        <v>1</v>
      </c>
      <c r="E4474" s="6">
        <v>36</v>
      </c>
      <c r="F4474" s="6">
        <v>36</v>
      </c>
      <c r="G4474" s="6">
        <v>3</v>
      </c>
      <c r="H4474" s="3">
        <f>IF(tr.1!G4477="M",1,0)</f>
        <v>1</v>
      </c>
      <c r="I4474" s="3">
        <f>IF(tr.1!H4477="Single",1,0)</f>
        <v>0</v>
      </c>
      <c r="J4474" s="6">
        <v>14</v>
      </c>
      <c r="K4474" s="3">
        <f>IF(tr.1!J4477="P",1,0)</f>
        <v>1</v>
      </c>
      <c r="L4474" s="7">
        <v>350.42262260000001</v>
      </c>
      <c r="M4474" s="18">
        <v>0.29191578983452104</v>
      </c>
    </row>
    <row r="4475" spans="2:13" x14ac:dyDescent="0.35">
      <c r="B4475">
        <v>4471</v>
      </c>
      <c r="C4475" s="5">
        <v>189749</v>
      </c>
      <c r="D4475" s="6">
        <v>22</v>
      </c>
      <c r="E4475" s="6">
        <v>5</v>
      </c>
      <c r="F4475" s="6">
        <v>5</v>
      </c>
      <c r="G4475" s="6">
        <v>3</v>
      </c>
      <c r="H4475" s="3">
        <f>IF(tr.1!G4478="M",1,0)</f>
        <v>1</v>
      </c>
      <c r="I4475" s="3">
        <f>IF(tr.1!H4478="Single",1,0)</f>
        <v>1</v>
      </c>
      <c r="J4475" s="6">
        <v>9</v>
      </c>
      <c r="K4475" s="3">
        <f>IF(tr.1!J4478="P",1,0)</f>
        <v>0</v>
      </c>
      <c r="L4475" s="7">
        <v>630.20616580000001</v>
      </c>
      <c r="M4475" s="18">
        <v>0.29197446240144431</v>
      </c>
    </row>
    <row r="4476" spans="2:13" x14ac:dyDescent="0.35">
      <c r="B4476">
        <v>4472</v>
      </c>
      <c r="C4476" s="5">
        <v>111933</v>
      </c>
      <c r="D4476" s="6">
        <v>23</v>
      </c>
      <c r="E4476" s="6">
        <v>6</v>
      </c>
      <c r="F4476" s="6">
        <v>6</v>
      </c>
      <c r="G4476" s="6">
        <v>2</v>
      </c>
      <c r="H4476" s="3">
        <f>IF(tr.1!G4479="M",1,0)</f>
        <v>1</v>
      </c>
      <c r="I4476" s="3">
        <f>IF(tr.1!H4479="Single",1,0)</f>
        <v>1</v>
      </c>
      <c r="J4476" s="6">
        <v>13</v>
      </c>
      <c r="K4476" s="3">
        <f>IF(tr.1!J4479="P",1,0)</f>
        <v>0</v>
      </c>
      <c r="L4476" s="7">
        <v>681.60242159999996</v>
      </c>
      <c r="M4476" s="18">
        <v>0.29202595596420178</v>
      </c>
    </row>
    <row r="4477" spans="2:13" x14ac:dyDescent="0.35">
      <c r="B4477">
        <v>4473</v>
      </c>
      <c r="C4477" s="5">
        <v>185581</v>
      </c>
      <c r="D4477" s="6">
        <v>55</v>
      </c>
      <c r="E4477" s="6">
        <v>38</v>
      </c>
      <c r="F4477" s="6">
        <v>38</v>
      </c>
      <c r="G4477" s="6">
        <v>2</v>
      </c>
      <c r="H4477" s="3">
        <f>IF(tr.1!G4480="M",1,0)</f>
        <v>1</v>
      </c>
      <c r="I4477" s="3">
        <f>IF(tr.1!H4480="Single",1,0)</f>
        <v>1</v>
      </c>
      <c r="J4477" s="6">
        <v>2</v>
      </c>
      <c r="K4477" s="3">
        <f>IF(tr.1!J4480="P",1,0)</f>
        <v>0</v>
      </c>
      <c r="L4477" s="7">
        <v>813.33571010000003</v>
      </c>
      <c r="M4477" s="18">
        <v>0.2922305626917866</v>
      </c>
    </row>
    <row r="4478" spans="2:13" x14ac:dyDescent="0.35">
      <c r="B4478">
        <v>4474</v>
      </c>
      <c r="C4478" s="5">
        <v>147956</v>
      </c>
      <c r="D4478" s="6">
        <v>67</v>
      </c>
      <c r="E4478" s="6">
        <v>47</v>
      </c>
      <c r="F4478" s="6">
        <v>47</v>
      </c>
      <c r="G4478" s="6">
        <v>1</v>
      </c>
      <c r="H4478" s="3">
        <f>IF(tr.1!G4481="M",1,0)</f>
        <v>1</v>
      </c>
      <c r="I4478" s="3">
        <f>IF(tr.1!H4481="Single",1,0)</f>
        <v>1</v>
      </c>
      <c r="J4478" s="6">
        <v>0</v>
      </c>
      <c r="K4478" s="3">
        <f>IF(tr.1!J4481="P",1,0)</f>
        <v>0</v>
      </c>
      <c r="L4478" s="7">
        <v>738.0077268</v>
      </c>
      <c r="M4478" s="18">
        <v>0.29226240418638438</v>
      </c>
    </row>
    <row r="4479" spans="2:13" x14ac:dyDescent="0.35">
      <c r="B4479">
        <v>4475</v>
      </c>
      <c r="C4479" s="5">
        <v>134774</v>
      </c>
      <c r="D4479" s="6">
        <v>43</v>
      </c>
      <c r="E4479" s="6">
        <v>23</v>
      </c>
      <c r="F4479" s="6">
        <v>23</v>
      </c>
      <c r="G4479" s="6">
        <v>1</v>
      </c>
      <c r="H4479" s="3">
        <f>IF(tr.1!G4482="M",1,0)</f>
        <v>1</v>
      </c>
      <c r="I4479" s="3">
        <f>IF(tr.1!H4482="Single",1,0)</f>
        <v>0</v>
      </c>
      <c r="J4479" s="6">
        <v>10</v>
      </c>
      <c r="K4479" s="3">
        <f>IF(tr.1!J4482="P",1,0)</f>
        <v>1</v>
      </c>
      <c r="L4479" s="7">
        <v>363.97399689999997</v>
      </c>
      <c r="M4479" s="18">
        <v>0.29235348443044618</v>
      </c>
    </row>
    <row r="4480" spans="2:13" x14ac:dyDescent="0.35">
      <c r="B4480">
        <v>4476</v>
      </c>
      <c r="C4480" s="5">
        <v>112376</v>
      </c>
      <c r="D4480" s="6">
        <v>31</v>
      </c>
      <c r="E4480" s="6">
        <v>10</v>
      </c>
      <c r="F4480" s="6">
        <v>10</v>
      </c>
      <c r="G4480" s="6">
        <v>2</v>
      </c>
      <c r="H4480" s="3">
        <f>IF(tr.1!G4483="M",1,0)</f>
        <v>0</v>
      </c>
      <c r="I4480" s="3">
        <f>IF(tr.1!H4483="Single",1,0)</f>
        <v>1</v>
      </c>
      <c r="J4480" s="6">
        <v>11</v>
      </c>
      <c r="K4480" s="3">
        <f>IF(tr.1!J4483="P",1,0)</f>
        <v>1</v>
      </c>
      <c r="L4480" s="7">
        <v>130.8381263</v>
      </c>
      <c r="M4480" s="18">
        <v>0.29239776446491639</v>
      </c>
    </row>
    <row r="4481" spans="2:13" x14ac:dyDescent="0.35">
      <c r="B4481">
        <v>4477</v>
      </c>
      <c r="C4481" s="5">
        <v>133148</v>
      </c>
      <c r="D4481" s="6">
        <v>18</v>
      </c>
      <c r="E4481" s="6">
        <v>1</v>
      </c>
      <c r="F4481" s="6">
        <v>1</v>
      </c>
      <c r="G4481" s="6">
        <v>2</v>
      </c>
      <c r="H4481" s="3">
        <f>IF(tr.1!G4484="M",1,0)</f>
        <v>1</v>
      </c>
      <c r="I4481" s="3">
        <f>IF(tr.1!H4484="Single",1,0)</f>
        <v>0</v>
      </c>
      <c r="J4481" s="6">
        <v>7</v>
      </c>
      <c r="K4481" s="3">
        <f>IF(tr.1!J4484="P",1,0)</f>
        <v>0</v>
      </c>
      <c r="L4481" s="7">
        <v>502.3279723</v>
      </c>
      <c r="M4481" s="18">
        <v>0.29240782763850759</v>
      </c>
    </row>
    <row r="4482" spans="2:13" x14ac:dyDescent="0.35">
      <c r="B4482">
        <v>4478</v>
      </c>
      <c r="C4482" s="5">
        <v>164389</v>
      </c>
      <c r="D4482" s="6">
        <v>61</v>
      </c>
      <c r="E4482" s="6">
        <v>59.05909932446032</v>
      </c>
      <c r="F4482" s="6"/>
      <c r="G4482" s="6">
        <v>2</v>
      </c>
      <c r="H4482" s="3">
        <f>IF(tr.1!G4485="M",1,0)</f>
        <v>1</v>
      </c>
      <c r="I4482" s="3">
        <f>IF(tr.1!H4485="Single",1,0)</f>
        <v>1</v>
      </c>
      <c r="J4482" s="6">
        <v>11</v>
      </c>
      <c r="K4482" s="3">
        <f>IF(tr.1!J4485="P",1,0)</f>
        <v>1</v>
      </c>
      <c r="L4482" s="7">
        <v>184.12778610000001</v>
      </c>
      <c r="M4482" s="18">
        <v>0.29252070281209908</v>
      </c>
    </row>
    <row r="4483" spans="2:13" x14ac:dyDescent="0.35">
      <c r="B4483">
        <v>4479</v>
      </c>
      <c r="C4483" s="5">
        <v>117664</v>
      </c>
      <c r="D4483" s="6">
        <v>45</v>
      </c>
      <c r="E4483" s="6">
        <v>27</v>
      </c>
      <c r="F4483" s="6">
        <v>27</v>
      </c>
      <c r="G4483" s="6">
        <v>4</v>
      </c>
      <c r="H4483" s="3">
        <f>IF(tr.1!G4486="M",1,0)</f>
        <v>1</v>
      </c>
      <c r="I4483" s="3">
        <f>IF(tr.1!H4486="Single",1,0)</f>
        <v>0</v>
      </c>
      <c r="J4483" s="6">
        <v>10</v>
      </c>
      <c r="K4483" s="3">
        <f>IF(tr.1!J4486="P",1,0)</f>
        <v>1</v>
      </c>
      <c r="L4483" s="7">
        <v>342.26802700000002</v>
      </c>
      <c r="M4483" s="18">
        <v>0.29255092687931117</v>
      </c>
    </row>
    <row r="4484" spans="2:13" x14ac:dyDescent="0.35">
      <c r="B4484">
        <v>4480</v>
      </c>
      <c r="C4484" s="5">
        <v>127009</v>
      </c>
      <c r="D4484" s="6">
        <v>29</v>
      </c>
      <c r="E4484" s="6">
        <v>8</v>
      </c>
      <c r="F4484" s="6">
        <v>8</v>
      </c>
      <c r="G4484" s="6">
        <v>2</v>
      </c>
      <c r="H4484" s="3">
        <f>IF(tr.1!G4487="M",1,0)</f>
        <v>0</v>
      </c>
      <c r="I4484" s="3">
        <f>IF(tr.1!H4487="Single",1,0)</f>
        <v>0</v>
      </c>
      <c r="J4484" s="6">
        <v>14</v>
      </c>
      <c r="K4484" s="3">
        <f>IF(tr.1!J4487="P",1,0)</f>
        <v>1</v>
      </c>
      <c r="L4484" s="7">
        <v>166.60502159999999</v>
      </c>
      <c r="M4484" s="18">
        <v>0.29258362594154919</v>
      </c>
    </row>
    <row r="4485" spans="2:13" x14ac:dyDescent="0.35">
      <c r="B4485">
        <v>4481</v>
      </c>
      <c r="C4485" s="5">
        <v>163420</v>
      </c>
      <c r="D4485" s="6">
        <v>20</v>
      </c>
      <c r="E4485" s="6">
        <v>3</v>
      </c>
      <c r="F4485" s="6">
        <v>3</v>
      </c>
      <c r="G4485" s="6">
        <v>3</v>
      </c>
      <c r="H4485" s="3">
        <f>IF(tr.1!G4488="M",1,0)</f>
        <v>0</v>
      </c>
      <c r="I4485" s="3">
        <f>IF(tr.1!H4488="Single",1,0)</f>
        <v>1</v>
      </c>
      <c r="J4485" s="6">
        <v>9</v>
      </c>
      <c r="K4485" s="3">
        <f>IF(tr.1!J4488="P",1,0)</f>
        <v>0</v>
      </c>
      <c r="L4485" s="7">
        <v>688.74382279999998</v>
      </c>
      <c r="M4485" s="18">
        <v>0.29259211612658842</v>
      </c>
    </row>
    <row r="4486" spans="2:13" x14ac:dyDescent="0.35">
      <c r="B4486">
        <v>4482</v>
      </c>
      <c r="C4486" s="5">
        <v>146238</v>
      </c>
      <c r="D4486" s="6">
        <v>21</v>
      </c>
      <c r="E4486" s="6">
        <v>3</v>
      </c>
      <c r="F4486" s="6">
        <v>3</v>
      </c>
      <c r="G4486" s="6">
        <v>3</v>
      </c>
      <c r="H4486" s="3">
        <f>IF(tr.1!G4489="M",1,0)</f>
        <v>0</v>
      </c>
      <c r="I4486" s="3">
        <f>IF(tr.1!H4489="Single",1,0)</f>
        <v>1</v>
      </c>
      <c r="J4486" s="6">
        <v>12</v>
      </c>
      <c r="K4486" s="3">
        <f>IF(tr.1!J4489="P",1,0)</f>
        <v>1</v>
      </c>
      <c r="L4486" s="7">
        <v>372.83542840000001</v>
      </c>
      <c r="M4486" s="18">
        <v>0.29262184526155888</v>
      </c>
    </row>
    <row r="4487" spans="2:13" x14ac:dyDescent="0.35">
      <c r="B4487">
        <v>4483</v>
      </c>
      <c r="C4487" s="5">
        <v>144062</v>
      </c>
      <c r="D4487" s="6">
        <v>63</v>
      </c>
      <c r="E4487" s="6">
        <v>46</v>
      </c>
      <c r="F4487" s="6">
        <v>46</v>
      </c>
      <c r="G4487" s="6">
        <v>2</v>
      </c>
      <c r="H4487" s="3">
        <f>IF(tr.1!G4490="M",1,0)</f>
        <v>0</v>
      </c>
      <c r="I4487" s="3">
        <f>IF(tr.1!H4490="Single",1,0)</f>
        <v>1</v>
      </c>
      <c r="J4487" s="6">
        <v>14</v>
      </c>
      <c r="K4487" s="3">
        <f>IF(tr.1!J4490="P",1,0)</f>
        <v>1</v>
      </c>
      <c r="L4487" s="7">
        <v>233.70570140000001</v>
      </c>
      <c r="M4487" s="18">
        <v>0.29267653383957004</v>
      </c>
    </row>
    <row r="4488" spans="2:13" x14ac:dyDescent="0.35">
      <c r="B4488">
        <v>4484</v>
      </c>
      <c r="C4488" s="5">
        <v>157038</v>
      </c>
      <c r="D4488" s="6">
        <v>40</v>
      </c>
      <c r="E4488" s="6">
        <v>21</v>
      </c>
      <c r="F4488" s="6">
        <v>21</v>
      </c>
      <c r="G4488" s="6">
        <v>2</v>
      </c>
      <c r="H4488" s="3">
        <f>IF(tr.1!G4491="M",1,0)</f>
        <v>0</v>
      </c>
      <c r="I4488" s="3">
        <f>IF(tr.1!H4491="Single",1,0)</f>
        <v>0</v>
      </c>
      <c r="J4488" s="6">
        <v>7</v>
      </c>
      <c r="K4488" s="3">
        <f>IF(tr.1!J4491="P",1,0)</f>
        <v>1</v>
      </c>
      <c r="L4488" s="7">
        <v>335.60679349999998</v>
      </c>
      <c r="M4488" s="18">
        <v>0.29268341601679082</v>
      </c>
    </row>
    <row r="4489" spans="2:13" x14ac:dyDescent="0.35">
      <c r="B4489">
        <v>4485</v>
      </c>
      <c r="C4489" s="5">
        <v>181099</v>
      </c>
      <c r="D4489" s="6">
        <v>18</v>
      </c>
      <c r="E4489" s="6">
        <v>0</v>
      </c>
      <c r="F4489" s="6">
        <v>0</v>
      </c>
      <c r="G4489" s="6">
        <v>3</v>
      </c>
      <c r="H4489" s="3">
        <f>IF(tr.1!G4492="M",1,0)</f>
        <v>1</v>
      </c>
      <c r="I4489" s="3">
        <f>IF(tr.1!H4492="Single",1,0)</f>
        <v>1</v>
      </c>
      <c r="J4489" s="6">
        <v>14</v>
      </c>
      <c r="K4489" s="3">
        <f>IF(tr.1!J4492="P",1,0)</f>
        <v>0</v>
      </c>
      <c r="L4489" s="7">
        <v>1120.12851</v>
      </c>
      <c r="M4489" s="18">
        <v>0.292768152436786</v>
      </c>
    </row>
    <row r="4490" spans="2:13" x14ac:dyDescent="0.35">
      <c r="B4490">
        <v>4486</v>
      </c>
      <c r="C4490" s="5">
        <v>183736</v>
      </c>
      <c r="D4490" s="6">
        <v>66</v>
      </c>
      <c r="E4490" s="6">
        <v>45</v>
      </c>
      <c r="F4490" s="6">
        <v>45</v>
      </c>
      <c r="G4490" s="6">
        <v>4</v>
      </c>
      <c r="H4490" s="3">
        <f>IF(tr.1!G4493="M",1,0)</f>
        <v>1</v>
      </c>
      <c r="I4490" s="3">
        <f>IF(tr.1!H4493="Single",1,0)</f>
        <v>0</v>
      </c>
      <c r="J4490" s="6">
        <v>12</v>
      </c>
      <c r="K4490" s="3">
        <f>IF(tr.1!J4493="P",1,0)</f>
        <v>1</v>
      </c>
      <c r="L4490" s="7">
        <v>191.54241139999999</v>
      </c>
      <c r="M4490" s="18">
        <v>0.29277754349897223</v>
      </c>
    </row>
    <row r="4491" spans="2:13" x14ac:dyDescent="0.35">
      <c r="B4491">
        <v>4487</v>
      </c>
      <c r="C4491" s="5">
        <v>115949</v>
      </c>
      <c r="D4491" s="6">
        <v>61</v>
      </c>
      <c r="E4491" s="6">
        <v>42</v>
      </c>
      <c r="F4491" s="6">
        <v>42</v>
      </c>
      <c r="G4491" s="6">
        <v>3</v>
      </c>
      <c r="H4491" s="3">
        <f>IF(tr.1!G4494="M",1,0)</f>
        <v>0</v>
      </c>
      <c r="I4491" s="3">
        <f>IF(tr.1!H4494="Single",1,0)</f>
        <v>0</v>
      </c>
      <c r="J4491" s="6">
        <v>3</v>
      </c>
      <c r="K4491" s="3">
        <f>IF(tr.1!J4494="P",1,0)</f>
        <v>1</v>
      </c>
      <c r="L4491" s="7">
        <v>124.9121363</v>
      </c>
      <c r="M4491" s="18">
        <v>0.29291986167507345</v>
      </c>
    </row>
    <row r="4492" spans="2:13" x14ac:dyDescent="0.35">
      <c r="B4492">
        <v>4488</v>
      </c>
      <c r="C4492" s="5">
        <v>104974</v>
      </c>
      <c r="D4492" s="6">
        <v>25</v>
      </c>
      <c r="E4492" s="6">
        <v>6</v>
      </c>
      <c r="F4492" s="6">
        <v>6</v>
      </c>
      <c r="G4492" s="6">
        <v>3</v>
      </c>
      <c r="H4492" s="3">
        <f>IF(tr.1!G4495="M",1,0)</f>
        <v>1</v>
      </c>
      <c r="I4492" s="3">
        <f>IF(tr.1!H4495="Single",1,0)</f>
        <v>1</v>
      </c>
      <c r="J4492" s="6">
        <v>13</v>
      </c>
      <c r="K4492" s="3">
        <f>IF(tr.1!J4495="P",1,0)</f>
        <v>0</v>
      </c>
      <c r="L4492" s="7">
        <v>902.89806850000002</v>
      </c>
      <c r="M4492" s="18">
        <v>0.29295786497610432</v>
      </c>
    </row>
    <row r="4493" spans="2:13" x14ac:dyDescent="0.35">
      <c r="B4493">
        <v>4489</v>
      </c>
      <c r="C4493" s="5">
        <v>118821</v>
      </c>
      <c r="D4493" s="6">
        <v>65</v>
      </c>
      <c r="E4493" s="6">
        <v>46</v>
      </c>
      <c r="F4493" s="6">
        <v>46</v>
      </c>
      <c r="G4493" s="6">
        <v>2</v>
      </c>
      <c r="H4493" s="3">
        <f>IF(tr.1!G4496="M",1,0)</f>
        <v>1</v>
      </c>
      <c r="I4493" s="3">
        <f>IF(tr.1!H4496="Single",1,0)</f>
        <v>1</v>
      </c>
      <c r="J4493" s="6">
        <v>4</v>
      </c>
      <c r="K4493" s="3">
        <f>IF(tr.1!J4496="P",1,0)</f>
        <v>1</v>
      </c>
      <c r="L4493" s="7">
        <v>94.132626619999996</v>
      </c>
      <c r="M4493" s="18">
        <v>0.29299238487551782</v>
      </c>
    </row>
    <row r="4494" spans="2:13" x14ac:dyDescent="0.35">
      <c r="B4494">
        <v>4490</v>
      </c>
      <c r="C4494" s="5">
        <v>127717</v>
      </c>
      <c r="D4494" s="6">
        <v>18</v>
      </c>
      <c r="E4494" s="6">
        <v>0</v>
      </c>
      <c r="F4494" s="6">
        <v>0</v>
      </c>
      <c r="G4494" s="6">
        <v>1</v>
      </c>
      <c r="H4494" s="3">
        <f>IF(tr.1!G4497="M",1,0)</f>
        <v>0</v>
      </c>
      <c r="I4494" s="3">
        <f>IF(tr.1!H4497="Single",1,0)</f>
        <v>0</v>
      </c>
      <c r="J4494" s="6">
        <v>14</v>
      </c>
      <c r="K4494" s="3">
        <f>IF(tr.1!J4497="P",1,0)</f>
        <v>1</v>
      </c>
      <c r="L4494" s="7">
        <v>383.20315190000002</v>
      </c>
      <c r="M4494" s="18">
        <v>0.29305906781685054</v>
      </c>
    </row>
    <row r="4495" spans="2:13" x14ac:dyDescent="0.35">
      <c r="B4495">
        <v>4491</v>
      </c>
      <c r="C4495" s="5">
        <v>100966</v>
      </c>
      <c r="D4495" s="6">
        <v>70</v>
      </c>
      <c r="E4495" s="6">
        <v>51</v>
      </c>
      <c r="F4495" s="6">
        <v>51</v>
      </c>
      <c r="G4495" s="6">
        <v>3</v>
      </c>
      <c r="H4495" s="3">
        <f>IF(tr.1!G4498="M",1,0)</f>
        <v>0</v>
      </c>
      <c r="I4495" s="3">
        <f>IF(tr.1!H4498="Single",1,0)</f>
        <v>1</v>
      </c>
      <c r="J4495" s="6">
        <v>12</v>
      </c>
      <c r="K4495" s="3">
        <f>IF(tr.1!J4498="P",1,0)</f>
        <v>1</v>
      </c>
      <c r="L4495" s="7">
        <v>25.910820860000001</v>
      </c>
      <c r="M4495" s="18">
        <v>0.29306740208357918</v>
      </c>
    </row>
    <row r="4496" spans="2:13" x14ac:dyDescent="0.35">
      <c r="B4496">
        <v>4492</v>
      </c>
      <c r="C4496" s="5">
        <v>125908</v>
      </c>
      <c r="D4496" s="6">
        <v>25</v>
      </c>
      <c r="E4496" s="6">
        <v>7</v>
      </c>
      <c r="F4496" s="6">
        <v>7</v>
      </c>
      <c r="G4496" s="6">
        <v>3</v>
      </c>
      <c r="H4496" s="3">
        <f>IF(tr.1!G4499="M",1,0)</f>
        <v>0</v>
      </c>
      <c r="I4496" s="3">
        <f>IF(tr.1!H4499="Single",1,0)</f>
        <v>1</v>
      </c>
      <c r="J4496" s="6">
        <v>15</v>
      </c>
      <c r="K4496" s="3">
        <f>IF(tr.1!J4499="P",1,0)</f>
        <v>1</v>
      </c>
      <c r="L4496" s="7">
        <v>396.09881810000002</v>
      </c>
      <c r="M4496" s="18">
        <v>0.29307167935935841</v>
      </c>
    </row>
    <row r="4497" spans="2:13" x14ac:dyDescent="0.35">
      <c r="B4497">
        <v>4493</v>
      </c>
      <c r="C4497" s="5">
        <v>110664</v>
      </c>
      <c r="D4497" s="6">
        <v>21</v>
      </c>
      <c r="E4497" s="6">
        <v>3</v>
      </c>
      <c r="F4497" s="6">
        <v>3</v>
      </c>
      <c r="G4497" s="6">
        <v>2</v>
      </c>
      <c r="H4497" s="3">
        <f>IF(tr.1!G4500="M",1,0)</f>
        <v>1</v>
      </c>
      <c r="I4497" s="3">
        <f>IF(tr.1!H4500="Single",1,0)</f>
        <v>1</v>
      </c>
      <c r="J4497" s="6">
        <v>12</v>
      </c>
      <c r="K4497" s="3">
        <f>IF(tr.1!J4500="P",1,0)</f>
        <v>0</v>
      </c>
      <c r="L4497" s="7">
        <v>779.73580019999997</v>
      </c>
      <c r="M4497" s="18">
        <v>0.29310177034019202</v>
      </c>
    </row>
    <row r="4498" spans="2:13" x14ac:dyDescent="0.35">
      <c r="B4498">
        <v>4494</v>
      </c>
      <c r="C4498" s="5">
        <v>112580</v>
      </c>
      <c r="D4498" s="6">
        <v>49</v>
      </c>
      <c r="E4498" s="6">
        <v>30</v>
      </c>
      <c r="F4498" s="6">
        <v>30</v>
      </c>
      <c r="G4498" s="6">
        <v>2</v>
      </c>
      <c r="H4498" s="3">
        <f>IF(tr.1!G4501="M",1,0)</f>
        <v>1</v>
      </c>
      <c r="I4498" s="3">
        <f>IF(tr.1!H4501="Single",1,0)</f>
        <v>1</v>
      </c>
      <c r="J4498" s="6">
        <v>3</v>
      </c>
      <c r="K4498" s="3">
        <f>IF(tr.1!J4501="P",1,0)</f>
        <v>0</v>
      </c>
      <c r="L4498" s="7">
        <v>717.31191850000005</v>
      </c>
      <c r="M4498" s="18">
        <v>0.29312939420964235</v>
      </c>
    </row>
    <row r="4499" spans="2:13" x14ac:dyDescent="0.35">
      <c r="B4499">
        <v>4495</v>
      </c>
      <c r="C4499" s="5">
        <v>169830</v>
      </c>
      <c r="D4499" s="6">
        <v>21</v>
      </c>
      <c r="E4499" s="6">
        <v>3</v>
      </c>
      <c r="F4499" s="6">
        <v>3</v>
      </c>
      <c r="G4499" s="6">
        <v>1</v>
      </c>
      <c r="H4499" s="3">
        <f>IF(tr.1!G4502="M",1,0)</f>
        <v>1</v>
      </c>
      <c r="I4499" s="3">
        <f>IF(tr.1!H4502="Single",1,0)</f>
        <v>0</v>
      </c>
      <c r="J4499" s="6">
        <v>14</v>
      </c>
      <c r="K4499" s="3">
        <f>IF(tr.1!J4502="P",1,0)</f>
        <v>1</v>
      </c>
      <c r="L4499" s="7">
        <v>398.42182179999998</v>
      </c>
      <c r="M4499" s="18">
        <v>0.2931753691864144</v>
      </c>
    </row>
    <row r="4500" spans="2:13" x14ac:dyDescent="0.35">
      <c r="B4500">
        <v>4496</v>
      </c>
      <c r="C4500" s="5">
        <v>143559</v>
      </c>
      <c r="D4500" s="6">
        <v>24</v>
      </c>
      <c r="E4500" s="6">
        <v>7</v>
      </c>
      <c r="F4500" s="6">
        <v>7</v>
      </c>
      <c r="G4500" s="6">
        <v>3</v>
      </c>
      <c r="H4500" s="3">
        <f>IF(tr.1!G4503="M",1,0)</f>
        <v>0</v>
      </c>
      <c r="I4500" s="3">
        <f>IF(tr.1!H4503="Single",1,0)</f>
        <v>0</v>
      </c>
      <c r="J4500" s="6">
        <v>13</v>
      </c>
      <c r="K4500" s="3">
        <f>IF(tr.1!J4503="P",1,0)</f>
        <v>1</v>
      </c>
      <c r="L4500" s="7">
        <v>104.2250878</v>
      </c>
      <c r="M4500" s="18">
        <v>0.29318388674998974</v>
      </c>
    </row>
    <row r="4501" spans="2:13" x14ac:dyDescent="0.35">
      <c r="B4501">
        <v>4497</v>
      </c>
      <c r="C4501" s="5">
        <v>142474</v>
      </c>
      <c r="D4501" s="6">
        <v>66</v>
      </c>
      <c r="E4501" s="6">
        <v>48</v>
      </c>
      <c r="F4501" s="6">
        <v>48</v>
      </c>
      <c r="G4501" s="6">
        <v>1</v>
      </c>
      <c r="H4501" s="3">
        <f>IF(tr.1!G4504="M",1,0)</f>
        <v>1</v>
      </c>
      <c r="I4501" s="3">
        <f>IF(tr.1!H4504="Single",1,0)</f>
        <v>1</v>
      </c>
      <c r="J4501" s="6">
        <v>10</v>
      </c>
      <c r="K4501" s="3">
        <f>IF(tr.1!J4504="P",1,0)</f>
        <v>1</v>
      </c>
      <c r="L4501" s="7">
        <v>2850</v>
      </c>
      <c r="M4501" s="18">
        <v>0.29319191517275267</v>
      </c>
    </row>
    <row r="4502" spans="2:13" x14ac:dyDescent="0.35">
      <c r="B4502">
        <v>4498</v>
      </c>
      <c r="C4502" s="5">
        <v>156326</v>
      </c>
      <c r="D4502" s="6">
        <v>60</v>
      </c>
      <c r="E4502" s="6">
        <v>42</v>
      </c>
      <c r="F4502" s="6">
        <v>42</v>
      </c>
      <c r="G4502" s="6">
        <v>2</v>
      </c>
      <c r="H4502" s="3">
        <f>IF(tr.1!G4505="M",1,0)</f>
        <v>1</v>
      </c>
      <c r="I4502" s="3">
        <f>IF(tr.1!H4505="Single",1,0)</f>
        <v>0</v>
      </c>
      <c r="J4502" s="6">
        <v>6</v>
      </c>
      <c r="K4502" s="3">
        <f>IF(tr.1!J4505="P",1,0)</f>
        <v>1</v>
      </c>
      <c r="L4502" s="7">
        <v>117.8851828</v>
      </c>
      <c r="M4502" s="18">
        <v>0.29320706017342402</v>
      </c>
    </row>
    <row r="4503" spans="2:13" x14ac:dyDescent="0.35">
      <c r="B4503">
        <v>4499</v>
      </c>
      <c r="C4503" s="5">
        <v>176183</v>
      </c>
      <c r="D4503" s="6">
        <v>52</v>
      </c>
      <c r="E4503" s="6">
        <v>33</v>
      </c>
      <c r="F4503" s="6">
        <v>33</v>
      </c>
      <c r="G4503" s="6">
        <v>2</v>
      </c>
      <c r="H4503" s="3">
        <f>IF(tr.1!G4506="M",1,0)</f>
        <v>0</v>
      </c>
      <c r="I4503" s="3">
        <f>IF(tr.1!H4506="Single",1,0)</f>
        <v>0</v>
      </c>
      <c r="J4503" s="6">
        <v>1</v>
      </c>
      <c r="K4503" s="3">
        <f>IF(tr.1!J4506="P",1,0)</f>
        <v>0</v>
      </c>
      <c r="L4503" s="7">
        <v>662.89561379999998</v>
      </c>
      <c r="M4503" s="18">
        <v>0.29333067175525984</v>
      </c>
    </row>
    <row r="4504" spans="2:13" x14ac:dyDescent="0.35">
      <c r="B4504">
        <v>4500</v>
      </c>
      <c r="C4504" s="5">
        <v>194622</v>
      </c>
      <c r="D4504" s="6">
        <v>63</v>
      </c>
      <c r="E4504" s="6">
        <v>43</v>
      </c>
      <c r="F4504" s="6">
        <v>43</v>
      </c>
      <c r="G4504" s="6">
        <v>3</v>
      </c>
      <c r="H4504" s="3">
        <f>IF(tr.1!G4507="M",1,0)</f>
        <v>1</v>
      </c>
      <c r="I4504" s="3">
        <f>IF(tr.1!H4507="Single",1,0)</f>
        <v>0</v>
      </c>
      <c r="J4504" s="6">
        <v>10</v>
      </c>
      <c r="K4504" s="3">
        <f>IF(tr.1!J4507="P",1,0)</f>
        <v>1</v>
      </c>
      <c r="L4504" s="7">
        <v>98.360576730000005</v>
      </c>
      <c r="M4504" s="18">
        <v>0.29341733310347673</v>
      </c>
    </row>
    <row r="4505" spans="2:13" x14ac:dyDescent="0.35">
      <c r="B4505">
        <v>4501</v>
      </c>
      <c r="C4505" s="5">
        <v>187173</v>
      </c>
      <c r="D4505" s="6">
        <v>17</v>
      </c>
      <c r="E4505" s="6">
        <v>0</v>
      </c>
      <c r="F4505" s="6">
        <v>0</v>
      </c>
      <c r="G4505" s="6">
        <v>2</v>
      </c>
      <c r="H4505" s="3">
        <f>IF(tr.1!G4508="M",1,0)</f>
        <v>0</v>
      </c>
      <c r="I4505" s="3">
        <f>IF(tr.1!H4508="Single",1,0)</f>
        <v>1</v>
      </c>
      <c r="J4505" s="6">
        <v>6</v>
      </c>
      <c r="K4505" s="3">
        <f>IF(tr.1!J4508="P",1,0)</f>
        <v>0</v>
      </c>
      <c r="L4505" s="7">
        <v>701.00648460000002</v>
      </c>
      <c r="M4505" s="18">
        <v>0.29368811046930543</v>
      </c>
    </row>
    <row r="4506" spans="2:13" x14ac:dyDescent="0.35">
      <c r="B4506">
        <v>4502</v>
      </c>
      <c r="C4506" s="5">
        <v>106850</v>
      </c>
      <c r="D4506" s="6">
        <v>23</v>
      </c>
      <c r="E4506" s="6">
        <v>6</v>
      </c>
      <c r="F4506" s="6">
        <v>6</v>
      </c>
      <c r="G4506" s="6">
        <v>3</v>
      </c>
      <c r="H4506" s="3">
        <f>IF(tr.1!G4509="M",1,0)</f>
        <v>1</v>
      </c>
      <c r="I4506" s="3">
        <f>IF(tr.1!H4509="Single",1,0)</f>
        <v>0</v>
      </c>
      <c r="J4506" s="6">
        <v>10</v>
      </c>
      <c r="K4506" s="3">
        <f>IF(tr.1!J4509="P",1,0)</f>
        <v>1</v>
      </c>
      <c r="L4506" s="7">
        <v>440.79474970000001</v>
      </c>
      <c r="M4506" s="18">
        <v>0.2938009791279933</v>
      </c>
    </row>
    <row r="4507" spans="2:13" x14ac:dyDescent="0.35">
      <c r="B4507">
        <v>4503</v>
      </c>
      <c r="C4507" s="5">
        <v>183064</v>
      </c>
      <c r="D4507" s="6">
        <v>35</v>
      </c>
      <c r="E4507" s="6">
        <v>18</v>
      </c>
      <c r="F4507" s="6">
        <v>18</v>
      </c>
      <c r="G4507" s="6">
        <v>4</v>
      </c>
      <c r="H4507" s="3">
        <f>IF(tr.1!G4510="M",1,0)</f>
        <v>0</v>
      </c>
      <c r="I4507" s="3">
        <f>IF(tr.1!H4510="Single",1,0)</f>
        <v>1</v>
      </c>
      <c r="J4507" s="6">
        <v>9</v>
      </c>
      <c r="K4507" s="3">
        <f>IF(tr.1!J4510="P",1,0)</f>
        <v>1</v>
      </c>
      <c r="L4507" s="7">
        <v>453.17156849999998</v>
      </c>
      <c r="M4507" s="18">
        <v>0.29380923731542974</v>
      </c>
    </row>
    <row r="4508" spans="2:13" x14ac:dyDescent="0.35">
      <c r="B4508">
        <v>4504</v>
      </c>
      <c r="C4508" s="5">
        <v>175438</v>
      </c>
      <c r="D4508" s="6">
        <v>44</v>
      </c>
      <c r="E4508" s="6">
        <v>27</v>
      </c>
      <c r="F4508" s="6">
        <v>27</v>
      </c>
      <c r="G4508" s="6">
        <v>3</v>
      </c>
      <c r="H4508" s="3">
        <f>IF(tr.1!G4511="M",1,0)</f>
        <v>0</v>
      </c>
      <c r="I4508" s="3">
        <f>IF(tr.1!H4511="Single",1,0)</f>
        <v>0</v>
      </c>
      <c r="J4508" s="6">
        <v>11</v>
      </c>
      <c r="K4508" s="3">
        <f>IF(tr.1!J4511="P",1,0)</f>
        <v>1</v>
      </c>
      <c r="L4508" s="7">
        <v>245.2365078</v>
      </c>
      <c r="M4508" s="18">
        <v>0.29390162408216214</v>
      </c>
    </row>
    <row r="4509" spans="2:13" x14ac:dyDescent="0.35">
      <c r="B4509">
        <v>4505</v>
      </c>
      <c r="C4509" s="5">
        <v>167649</v>
      </c>
      <c r="D4509" s="6">
        <v>61</v>
      </c>
      <c r="E4509" s="6">
        <v>42</v>
      </c>
      <c r="F4509" s="6">
        <v>42</v>
      </c>
      <c r="G4509" s="6">
        <v>3</v>
      </c>
      <c r="H4509" s="3">
        <f>IF(tr.1!G4512="M",1,0)</f>
        <v>0</v>
      </c>
      <c r="I4509" s="3">
        <f>IF(tr.1!H4512="Single",1,0)</f>
        <v>1</v>
      </c>
      <c r="J4509" s="6">
        <v>9</v>
      </c>
      <c r="K4509" s="3">
        <f>IF(tr.1!J4512="P",1,0)</f>
        <v>1</v>
      </c>
      <c r="L4509" s="7">
        <v>193.01914170000001</v>
      </c>
      <c r="M4509" s="18">
        <v>0.29401790571547404</v>
      </c>
    </row>
    <row r="4510" spans="2:13" x14ac:dyDescent="0.35">
      <c r="B4510">
        <v>4506</v>
      </c>
      <c r="C4510" s="5">
        <v>184349</v>
      </c>
      <c r="D4510" s="6">
        <v>34</v>
      </c>
      <c r="E4510" s="6">
        <v>16</v>
      </c>
      <c r="F4510" s="6">
        <v>16</v>
      </c>
      <c r="G4510" s="6">
        <v>1</v>
      </c>
      <c r="H4510" s="3">
        <f>IF(tr.1!G4513="M",1,0)</f>
        <v>1</v>
      </c>
      <c r="I4510" s="3">
        <f>IF(tr.1!H4513="Single",1,0)</f>
        <v>0</v>
      </c>
      <c r="J4510" s="6">
        <v>11</v>
      </c>
      <c r="K4510" s="3">
        <f>IF(tr.1!J4513="P",1,0)</f>
        <v>1</v>
      </c>
      <c r="L4510" s="7">
        <v>147.2741212</v>
      </c>
      <c r="M4510" s="18">
        <v>0.29403384730321647</v>
      </c>
    </row>
    <row r="4511" spans="2:13" x14ac:dyDescent="0.35">
      <c r="B4511">
        <v>4507</v>
      </c>
      <c r="C4511" s="5">
        <v>188139</v>
      </c>
      <c r="D4511" s="6">
        <v>59</v>
      </c>
      <c r="E4511" s="6">
        <v>39</v>
      </c>
      <c r="F4511" s="6">
        <v>39</v>
      </c>
      <c r="G4511" s="6">
        <v>2</v>
      </c>
      <c r="H4511" s="3">
        <f>IF(tr.1!G4514="M",1,0)</f>
        <v>1</v>
      </c>
      <c r="I4511" s="3">
        <f>IF(tr.1!H4514="Single",1,0)</f>
        <v>0</v>
      </c>
      <c r="J4511" s="6">
        <v>8</v>
      </c>
      <c r="K4511" s="3">
        <f>IF(tr.1!J4514="P",1,0)</f>
        <v>1</v>
      </c>
      <c r="L4511" s="7">
        <v>384.6369469</v>
      </c>
      <c r="M4511" s="18">
        <v>0.29404304818009974</v>
      </c>
    </row>
    <row r="4512" spans="2:13" x14ac:dyDescent="0.35">
      <c r="B4512">
        <v>4508</v>
      </c>
      <c r="C4512" s="5">
        <v>121108</v>
      </c>
      <c r="D4512" s="6">
        <v>20</v>
      </c>
      <c r="E4512" s="6">
        <v>2</v>
      </c>
      <c r="F4512" s="6">
        <v>2</v>
      </c>
      <c r="G4512" s="6">
        <v>2</v>
      </c>
      <c r="H4512" s="3">
        <f>IF(tr.1!G4515="M",1,0)</f>
        <v>0</v>
      </c>
      <c r="I4512" s="3">
        <f>IF(tr.1!H4515="Single",1,0)</f>
        <v>1</v>
      </c>
      <c r="J4512" s="6">
        <v>13</v>
      </c>
      <c r="K4512" s="3">
        <f>IF(tr.1!J4515="P",1,0)</f>
        <v>1</v>
      </c>
      <c r="L4512" s="7">
        <v>433.33719209999998</v>
      </c>
      <c r="M4512" s="18">
        <v>0.29408706202882418</v>
      </c>
    </row>
    <row r="4513" spans="2:13" x14ac:dyDescent="0.35">
      <c r="B4513">
        <v>4509</v>
      </c>
      <c r="C4513" s="5">
        <v>190100</v>
      </c>
      <c r="D4513" s="6">
        <v>65</v>
      </c>
      <c r="E4513" s="6">
        <v>44</v>
      </c>
      <c r="F4513" s="6">
        <v>44</v>
      </c>
      <c r="G4513" s="6">
        <v>1</v>
      </c>
      <c r="H4513" s="3">
        <f>IF(tr.1!G4516="M",1,0)</f>
        <v>1</v>
      </c>
      <c r="I4513" s="3">
        <f>IF(tr.1!H4516="Single",1,0)</f>
        <v>1</v>
      </c>
      <c r="J4513" s="6">
        <v>12</v>
      </c>
      <c r="K4513" s="3">
        <f>IF(tr.1!J4516="P",1,0)</f>
        <v>1</v>
      </c>
      <c r="L4513" s="7">
        <v>382.51915109999999</v>
      </c>
      <c r="M4513" s="18">
        <v>0.29422965457765837</v>
      </c>
    </row>
    <row r="4514" spans="2:13" x14ac:dyDescent="0.35">
      <c r="B4514">
        <v>4510</v>
      </c>
      <c r="C4514" s="5">
        <v>136276</v>
      </c>
      <c r="D4514" s="6">
        <v>67</v>
      </c>
      <c r="E4514" s="6">
        <v>46</v>
      </c>
      <c r="F4514" s="6">
        <v>46</v>
      </c>
      <c r="G4514" s="6">
        <v>4</v>
      </c>
      <c r="H4514" s="3">
        <f>IF(tr.1!G4517="M",1,0)</f>
        <v>0</v>
      </c>
      <c r="I4514" s="3">
        <f>IF(tr.1!H4517="Single",1,0)</f>
        <v>1</v>
      </c>
      <c r="J4514" s="6">
        <v>12</v>
      </c>
      <c r="K4514" s="3">
        <f>IF(tr.1!J4517="P",1,0)</f>
        <v>1</v>
      </c>
      <c r="L4514" s="7">
        <v>136.03585129999999</v>
      </c>
      <c r="M4514" s="18">
        <v>0.29429028754254494</v>
      </c>
    </row>
    <row r="4515" spans="2:13" x14ac:dyDescent="0.35">
      <c r="B4515">
        <v>4511</v>
      </c>
      <c r="C4515" s="5">
        <v>144191</v>
      </c>
      <c r="D4515" s="6">
        <v>54</v>
      </c>
      <c r="E4515" s="6">
        <v>36</v>
      </c>
      <c r="F4515" s="6">
        <v>36</v>
      </c>
      <c r="G4515" s="6">
        <v>3</v>
      </c>
      <c r="H4515" s="3">
        <f>IF(tr.1!G4518="M",1,0)</f>
        <v>1</v>
      </c>
      <c r="I4515" s="3">
        <f>IF(tr.1!H4518="Single",1,0)</f>
        <v>0</v>
      </c>
      <c r="J4515" s="6">
        <v>7</v>
      </c>
      <c r="K4515" s="3">
        <f>IF(tr.1!J4518="P",1,0)</f>
        <v>1</v>
      </c>
      <c r="L4515" s="7">
        <v>329.23705310000003</v>
      </c>
      <c r="M4515" s="18">
        <v>0.29442657816852491</v>
      </c>
    </row>
    <row r="4516" spans="2:13" x14ac:dyDescent="0.35">
      <c r="B4516">
        <v>4512</v>
      </c>
      <c r="C4516" s="5">
        <v>170778</v>
      </c>
      <c r="D4516" s="6">
        <v>42</v>
      </c>
      <c r="E4516" s="6">
        <v>25</v>
      </c>
      <c r="F4516" s="6">
        <v>25</v>
      </c>
      <c r="G4516" s="6">
        <v>1</v>
      </c>
      <c r="H4516" s="3">
        <f>IF(tr.1!G4519="M",1,0)</f>
        <v>1</v>
      </c>
      <c r="I4516" s="3">
        <f>IF(tr.1!H4519="Single",1,0)</f>
        <v>0</v>
      </c>
      <c r="J4516" s="6">
        <v>9</v>
      </c>
      <c r="K4516" s="3">
        <f>IF(tr.1!J4519="P",1,0)</f>
        <v>1</v>
      </c>
      <c r="L4516" s="7">
        <v>398.05187610000002</v>
      </c>
      <c r="M4516" s="18">
        <v>0.29447552104553654</v>
      </c>
    </row>
    <row r="4517" spans="2:13" x14ac:dyDescent="0.35">
      <c r="B4517">
        <v>4513</v>
      </c>
      <c r="C4517" s="5">
        <v>198453</v>
      </c>
      <c r="D4517" s="6">
        <v>60</v>
      </c>
      <c r="E4517" s="6">
        <v>40</v>
      </c>
      <c r="F4517" s="6">
        <v>40</v>
      </c>
      <c r="G4517" s="6">
        <v>3</v>
      </c>
      <c r="H4517" s="3">
        <f>IF(tr.1!G4520="M",1,0)</f>
        <v>1</v>
      </c>
      <c r="I4517" s="3">
        <f>IF(tr.1!H4520="Single",1,0)</f>
        <v>0</v>
      </c>
      <c r="J4517" s="6">
        <v>15</v>
      </c>
      <c r="K4517" s="3">
        <f>IF(tr.1!J4520="P",1,0)</f>
        <v>1</v>
      </c>
      <c r="L4517" s="7">
        <v>253.57106049999999</v>
      </c>
      <c r="M4517" s="18">
        <v>0.29449862044994557</v>
      </c>
    </row>
    <row r="4518" spans="2:13" x14ac:dyDescent="0.35">
      <c r="B4518">
        <v>4514</v>
      </c>
      <c r="C4518" s="5">
        <v>166965</v>
      </c>
      <c r="D4518" s="6">
        <v>20</v>
      </c>
      <c r="E4518" s="6">
        <v>1</v>
      </c>
      <c r="F4518" s="6">
        <v>1</v>
      </c>
      <c r="G4518" s="6">
        <v>3</v>
      </c>
      <c r="H4518" s="3">
        <f>IF(tr.1!G4521="M",1,0)</f>
        <v>1</v>
      </c>
      <c r="I4518" s="3">
        <f>IF(tr.1!H4521="Single",1,0)</f>
        <v>0</v>
      </c>
      <c r="J4518" s="6">
        <v>13</v>
      </c>
      <c r="K4518" s="3">
        <f>IF(tr.1!J4521="P",1,0)</f>
        <v>1</v>
      </c>
      <c r="L4518" s="7">
        <v>281.72902590000001</v>
      </c>
      <c r="M4518" s="18">
        <v>0.29450613885212107</v>
      </c>
    </row>
    <row r="4519" spans="2:13" x14ac:dyDescent="0.35">
      <c r="B4519">
        <v>4515</v>
      </c>
      <c r="C4519" s="5">
        <v>189455</v>
      </c>
      <c r="D4519" s="6">
        <v>40</v>
      </c>
      <c r="E4519" s="6">
        <v>38.05909932446032</v>
      </c>
      <c r="F4519" s="6"/>
      <c r="G4519" s="6">
        <v>2</v>
      </c>
      <c r="H4519" s="3">
        <f>IF(tr.1!G4522="M",1,0)</f>
        <v>1</v>
      </c>
      <c r="I4519" s="3">
        <f>IF(tr.1!H4522="Single",1,0)</f>
        <v>0</v>
      </c>
      <c r="J4519" s="6">
        <v>13</v>
      </c>
      <c r="K4519" s="3">
        <f>IF(tr.1!J4522="P",1,0)</f>
        <v>1</v>
      </c>
      <c r="L4519" s="7">
        <v>189.72314399999999</v>
      </c>
      <c r="M4519" s="18">
        <v>0.29450747462965765</v>
      </c>
    </row>
    <row r="4520" spans="2:13" x14ac:dyDescent="0.35">
      <c r="B4520">
        <v>4516</v>
      </c>
      <c r="C4520" s="5">
        <v>122400</v>
      </c>
      <c r="D4520" s="6">
        <v>19</v>
      </c>
      <c r="E4520" s="6">
        <v>1</v>
      </c>
      <c r="F4520" s="6">
        <v>1</v>
      </c>
      <c r="G4520" s="6">
        <v>3</v>
      </c>
      <c r="H4520" s="3">
        <f>IF(tr.1!G4523="M",1,0)</f>
        <v>1</v>
      </c>
      <c r="I4520" s="3">
        <f>IF(tr.1!H4523="Single",1,0)</f>
        <v>0</v>
      </c>
      <c r="J4520" s="6">
        <v>15</v>
      </c>
      <c r="K4520" s="3">
        <f>IF(tr.1!J4523="P",1,0)</f>
        <v>0</v>
      </c>
      <c r="L4520" s="7">
        <v>516.63826489999997</v>
      </c>
      <c r="M4520" s="18">
        <v>0.29456154722173566</v>
      </c>
    </row>
    <row r="4521" spans="2:13" x14ac:dyDescent="0.35">
      <c r="B4521">
        <v>4517</v>
      </c>
      <c r="C4521" s="5">
        <v>126589</v>
      </c>
      <c r="D4521" s="6">
        <v>23</v>
      </c>
      <c r="E4521" s="6">
        <v>4</v>
      </c>
      <c r="F4521" s="6">
        <v>4</v>
      </c>
      <c r="G4521" s="6">
        <v>2</v>
      </c>
      <c r="H4521" s="3">
        <f>IF(tr.1!G4524="M",1,0)</f>
        <v>0</v>
      </c>
      <c r="I4521" s="3">
        <f>IF(tr.1!H4524="Single",1,0)</f>
        <v>0</v>
      </c>
      <c r="J4521" s="6">
        <v>8</v>
      </c>
      <c r="K4521" s="3">
        <f>IF(tr.1!J4524="P",1,0)</f>
        <v>0</v>
      </c>
      <c r="L4521" s="7">
        <v>500.01574640000001</v>
      </c>
      <c r="M4521" s="18">
        <v>0.29457506714327453</v>
      </c>
    </row>
    <row r="4522" spans="2:13" x14ac:dyDescent="0.35">
      <c r="B4522">
        <v>4518</v>
      </c>
      <c r="C4522" s="5">
        <v>184832</v>
      </c>
      <c r="D4522" s="6">
        <v>39</v>
      </c>
      <c r="E4522" s="6">
        <v>18</v>
      </c>
      <c r="F4522" s="6">
        <v>18</v>
      </c>
      <c r="G4522" s="6">
        <v>3</v>
      </c>
      <c r="H4522" s="3">
        <f>IF(tr.1!G4525="M",1,0)</f>
        <v>0</v>
      </c>
      <c r="I4522" s="3">
        <f>IF(tr.1!H4525="Single",1,0)</f>
        <v>1</v>
      </c>
      <c r="J4522" s="6">
        <v>9</v>
      </c>
      <c r="K4522" s="3">
        <f>IF(tr.1!J4525="P",1,0)</f>
        <v>1</v>
      </c>
      <c r="L4522" s="7">
        <v>426.35359779999999</v>
      </c>
      <c r="M4522" s="18">
        <v>0.29458968679860786</v>
      </c>
    </row>
    <row r="4523" spans="2:13" x14ac:dyDescent="0.35">
      <c r="B4523">
        <v>4519</v>
      </c>
      <c r="C4523" s="5">
        <v>122995</v>
      </c>
      <c r="D4523" s="6">
        <v>25</v>
      </c>
      <c r="E4523" s="6">
        <v>7</v>
      </c>
      <c r="F4523" s="6">
        <v>7</v>
      </c>
      <c r="G4523" s="6">
        <v>4</v>
      </c>
      <c r="H4523" s="3">
        <f>IF(tr.1!G4526="M",1,0)</f>
        <v>0</v>
      </c>
      <c r="I4523" s="3">
        <f>IF(tr.1!H4526="Single",1,0)</f>
        <v>0</v>
      </c>
      <c r="J4523" s="6">
        <v>13</v>
      </c>
      <c r="K4523" s="3">
        <f>IF(tr.1!J4526="P",1,0)</f>
        <v>1</v>
      </c>
      <c r="L4523" s="7">
        <v>179.65256919999999</v>
      </c>
      <c r="M4523" s="18">
        <v>0.2946472196609865</v>
      </c>
    </row>
    <row r="4524" spans="2:13" x14ac:dyDescent="0.35">
      <c r="B4524">
        <v>4520</v>
      </c>
      <c r="C4524" s="5">
        <v>183039</v>
      </c>
      <c r="D4524" s="6">
        <v>41</v>
      </c>
      <c r="E4524" s="6">
        <v>22</v>
      </c>
      <c r="F4524" s="6">
        <v>22</v>
      </c>
      <c r="G4524" s="6">
        <v>2</v>
      </c>
      <c r="H4524" s="3">
        <f>IF(tr.1!G4527="M",1,0)</f>
        <v>1</v>
      </c>
      <c r="I4524" s="3">
        <f>IF(tr.1!H4527="Single",1,0)</f>
        <v>0</v>
      </c>
      <c r="J4524" s="6">
        <v>15</v>
      </c>
      <c r="K4524" s="3">
        <f>IF(tr.1!J4527="P",1,0)</f>
        <v>1</v>
      </c>
      <c r="L4524" s="7">
        <v>307.55505970000002</v>
      </c>
      <c r="M4524" s="18">
        <v>0.29467711823642873</v>
      </c>
    </row>
    <row r="4525" spans="2:13" x14ac:dyDescent="0.35">
      <c r="B4525">
        <v>4521</v>
      </c>
      <c r="C4525" s="5">
        <v>141653</v>
      </c>
      <c r="D4525" s="6">
        <v>22</v>
      </c>
      <c r="E4525" s="6">
        <v>5</v>
      </c>
      <c r="F4525" s="6">
        <v>5</v>
      </c>
      <c r="G4525" s="6">
        <v>1</v>
      </c>
      <c r="H4525" s="3">
        <f>IF(tr.1!G4528="M",1,0)</f>
        <v>1</v>
      </c>
      <c r="I4525" s="3">
        <f>IF(tr.1!H4528="Single",1,0)</f>
        <v>0</v>
      </c>
      <c r="J4525" s="6">
        <v>13</v>
      </c>
      <c r="K4525" s="3">
        <f>IF(tr.1!J4528="P",1,0)</f>
        <v>0</v>
      </c>
      <c r="L4525" s="7">
        <v>731.93679299999997</v>
      </c>
      <c r="M4525" s="18">
        <v>0.29469329993457072</v>
      </c>
    </row>
    <row r="4526" spans="2:13" x14ac:dyDescent="0.35">
      <c r="B4526">
        <v>4522</v>
      </c>
      <c r="C4526" s="5">
        <v>169382</v>
      </c>
      <c r="D4526" s="6">
        <v>62</v>
      </c>
      <c r="E4526" s="6">
        <v>41</v>
      </c>
      <c r="F4526" s="6">
        <v>41</v>
      </c>
      <c r="G4526" s="6">
        <v>2</v>
      </c>
      <c r="H4526" s="3">
        <f>IF(tr.1!G4529="M",1,0)</f>
        <v>1</v>
      </c>
      <c r="I4526" s="3">
        <f>IF(tr.1!H4529="Single",1,0)</f>
        <v>1</v>
      </c>
      <c r="J4526" s="6">
        <v>5</v>
      </c>
      <c r="K4526" s="3">
        <f>IF(tr.1!J4529="P",1,0)</f>
        <v>1</v>
      </c>
      <c r="L4526" s="7">
        <v>274.81709489999997</v>
      </c>
      <c r="M4526" s="18">
        <v>0.29470894113534174</v>
      </c>
    </row>
    <row r="4527" spans="2:13" x14ac:dyDescent="0.35">
      <c r="B4527">
        <v>4523</v>
      </c>
      <c r="C4527" s="5">
        <v>160066</v>
      </c>
      <c r="D4527" s="6">
        <v>48</v>
      </c>
      <c r="E4527" s="6">
        <v>31</v>
      </c>
      <c r="F4527" s="6">
        <v>31</v>
      </c>
      <c r="G4527" s="6">
        <v>1</v>
      </c>
      <c r="H4527" s="3">
        <f>IF(tr.1!G4530="M",1,0)</f>
        <v>1</v>
      </c>
      <c r="I4527" s="3">
        <f>IF(tr.1!H4530="Single",1,0)</f>
        <v>1</v>
      </c>
      <c r="J4527" s="6">
        <v>2</v>
      </c>
      <c r="K4527" s="3">
        <f>IF(tr.1!J4530="P",1,0)</f>
        <v>0</v>
      </c>
      <c r="L4527" s="7">
        <v>510.26784379999998</v>
      </c>
      <c r="M4527" s="18">
        <v>0.29471277442996013</v>
      </c>
    </row>
    <row r="4528" spans="2:13" x14ac:dyDescent="0.35">
      <c r="B4528">
        <v>4524</v>
      </c>
      <c r="C4528" s="5">
        <v>156504</v>
      </c>
      <c r="D4528" s="6">
        <v>21</v>
      </c>
      <c r="E4528" s="6">
        <v>3</v>
      </c>
      <c r="F4528" s="6">
        <v>3</v>
      </c>
      <c r="G4528" s="6">
        <v>1</v>
      </c>
      <c r="H4528" s="3">
        <f>IF(tr.1!G4531="M",1,0)</f>
        <v>1</v>
      </c>
      <c r="I4528" s="3">
        <f>IF(tr.1!H4531="Single",1,0)</f>
        <v>0</v>
      </c>
      <c r="J4528" s="6">
        <v>13</v>
      </c>
      <c r="K4528" s="3">
        <f>IF(tr.1!J4531="P",1,0)</f>
        <v>1</v>
      </c>
      <c r="L4528" s="7">
        <v>311.35319800000002</v>
      </c>
      <c r="M4528" s="18">
        <v>0.29473222592051185</v>
      </c>
    </row>
    <row r="4529" spans="2:13" x14ac:dyDescent="0.35">
      <c r="B4529">
        <v>4525</v>
      </c>
      <c r="C4529" s="5">
        <v>139049</v>
      </c>
      <c r="D4529" s="6">
        <v>62</v>
      </c>
      <c r="E4529" s="6">
        <v>60.05909932446032</v>
      </c>
      <c r="F4529" s="6"/>
      <c r="G4529" s="6">
        <v>3</v>
      </c>
      <c r="H4529" s="3">
        <f>IF(tr.1!G4532="M",1,0)</f>
        <v>1</v>
      </c>
      <c r="I4529" s="3">
        <f>IF(tr.1!H4532="Single",1,0)</f>
        <v>1</v>
      </c>
      <c r="J4529" s="6">
        <v>7</v>
      </c>
      <c r="K4529" s="3">
        <f>IF(tr.1!J4532="P",1,0)</f>
        <v>1</v>
      </c>
      <c r="L4529" s="7">
        <v>243.75671729999999</v>
      </c>
      <c r="M4529" s="18">
        <v>0.29501718064333193</v>
      </c>
    </row>
    <row r="4530" spans="2:13" x14ac:dyDescent="0.35">
      <c r="B4530">
        <v>4526</v>
      </c>
      <c r="C4530" s="5">
        <v>130640</v>
      </c>
      <c r="D4530" s="6">
        <v>42</v>
      </c>
      <c r="E4530" s="6">
        <v>24</v>
      </c>
      <c r="F4530" s="6">
        <v>24</v>
      </c>
      <c r="G4530" s="6">
        <v>1</v>
      </c>
      <c r="H4530" s="3">
        <f>IF(tr.1!G4533="M",1,0)</f>
        <v>1</v>
      </c>
      <c r="I4530" s="3">
        <f>IF(tr.1!H4533="Single",1,0)</f>
        <v>0</v>
      </c>
      <c r="J4530" s="6">
        <v>6</v>
      </c>
      <c r="K4530" s="3">
        <f>IF(tr.1!J4533="P",1,0)</f>
        <v>1</v>
      </c>
      <c r="L4530" s="7">
        <v>409.92839179999999</v>
      </c>
      <c r="M4530" s="18">
        <v>0.29504370505750599</v>
      </c>
    </row>
    <row r="4531" spans="2:13" x14ac:dyDescent="0.35">
      <c r="B4531">
        <v>4527</v>
      </c>
      <c r="C4531" s="5">
        <v>192595</v>
      </c>
      <c r="D4531" s="6">
        <v>18</v>
      </c>
      <c r="E4531" s="6">
        <v>0</v>
      </c>
      <c r="F4531" s="6">
        <v>0</v>
      </c>
      <c r="G4531" s="6">
        <v>2</v>
      </c>
      <c r="H4531" s="3">
        <f>IF(tr.1!G4534="M",1,0)</f>
        <v>0</v>
      </c>
      <c r="I4531" s="3">
        <f>IF(tr.1!H4534="Single",1,0)</f>
        <v>1</v>
      </c>
      <c r="J4531" s="6">
        <v>15</v>
      </c>
      <c r="K4531" s="3">
        <f>IF(tr.1!J4534="P",1,0)</f>
        <v>0</v>
      </c>
      <c r="L4531" s="7">
        <v>517.80204130000004</v>
      </c>
      <c r="M4531" s="18">
        <v>0.29504892111777881</v>
      </c>
    </row>
    <row r="4532" spans="2:13" x14ac:dyDescent="0.35">
      <c r="B4532">
        <v>4528</v>
      </c>
      <c r="C4532" s="5">
        <v>194646</v>
      </c>
      <c r="D4532" s="6">
        <v>68</v>
      </c>
      <c r="E4532" s="6">
        <v>51</v>
      </c>
      <c r="F4532" s="6">
        <v>51</v>
      </c>
      <c r="G4532" s="6">
        <v>3</v>
      </c>
      <c r="H4532" s="3">
        <f>IF(tr.1!G4535="M",1,0)</f>
        <v>0</v>
      </c>
      <c r="I4532" s="3">
        <f>IF(tr.1!H4535="Single",1,0)</f>
        <v>1</v>
      </c>
      <c r="J4532" s="6">
        <v>10</v>
      </c>
      <c r="K4532" s="3">
        <f>IF(tr.1!J4535="P",1,0)</f>
        <v>1</v>
      </c>
      <c r="L4532" s="7">
        <v>100.9401647</v>
      </c>
      <c r="M4532" s="18">
        <v>0.29511254273250997</v>
      </c>
    </row>
    <row r="4533" spans="2:13" x14ac:dyDescent="0.35">
      <c r="B4533">
        <v>4529</v>
      </c>
      <c r="C4533" s="5">
        <v>143825</v>
      </c>
      <c r="D4533" s="6">
        <v>65</v>
      </c>
      <c r="E4533" s="6">
        <v>45</v>
      </c>
      <c r="F4533" s="6">
        <v>45</v>
      </c>
      <c r="G4533" s="6">
        <v>4</v>
      </c>
      <c r="H4533" s="3">
        <f>IF(tr.1!G4536="M",1,0)</f>
        <v>0</v>
      </c>
      <c r="I4533" s="3">
        <f>IF(tr.1!H4536="Single",1,0)</f>
        <v>0</v>
      </c>
      <c r="J4533" s="6">
        <v>5</v>
      </c>
      <c r="K4533" s="3">
        <f>IF(tr.1!J4536="P",1,0)</f>
        <v>1</v>
      </c>
      <c r="L4533" s="7">
        <v>224.25907290000001</v>
      </c>
      <c r="M4533" s="18">
        <v>0.29524293963129933</v>
      </c>
    </row>
    <row r="4534" spans="2:13" x14ac:dyDescent="0.35">
      <c r="B4534">
        <v>4530</v>
      </c>
      <c r="C4534" s="5">
        <v>176455</v>
      </c>
      <c r="D4534" s="6">
        <v>46</v>
      </c>
      <c r="E4534" s="6">
        <v>29</v>
      </c>
      <c r="F4534" s="6">
        <v>29</v>
      </c>
      <c r="G4534" s="6">
        <v>3</v>
      </c>
      <c r="H4534" s="3">
        <f>IF(tr.1!G4537="M",1,0)</f>
        <v>0</v>
      </c>
      <c r="I4534" s="3">
        <f>IF(tr.1!H4537="Single",1,0)</f>
        <v>0</v>
      </c>
      <c r="J4534" s="6">
        <v>3</v>
      </c>
      <c r="K4534" s="3">
        <f>IF(tr.1!J4537="P",1,0)</f>
        <v>0</v>
      </c>
      <c r="L4534" s="7">
        <v>624.13975630000004</v>
      </c>
      <c r="M4534" s="18">
        <v>0.2953123383892311</v>
      </c>
    </row>
    <row r="4535" spans="2:13" x14ac:dyDescent="0.35">
      <c r="B4535">
        <v>4531</v>
      </c>
      <c r="C4535" s="5">
        <v>115732</v>
      </c>
      <c r="D4535" s="6">
        <v>33</v>
      </c>
      <c r="E4535" s="6">
        <v>16</v>
      </c>
      <c r="F4535" s="6">
        <v>16</v>
      </c>
      <c r="G4535" s="6">
        <v>2</v>
      </c>
      <c r="H4535" s="3">
        <f>IF(tr.1!G4538="M",1,0)</f>
        <v>1</v>
      </c>
      <c r="I4535" s="3">
        <f>IF(tr.1!H4538="Single",1,0)</f>
        <v>1</v>
      </c>
      <c r="J4535" s="6">
        <v>1</v>
      </c>
      <c r="K4535" s="3">
        <f>IF(tr.1!J4538="P",1,0)</f>
        <v>0</v>
      </c>
      <c r="L4535" s="7">
        <v>635.36215549999997</v>
      </c>
      <c r="M4535" s="18">
        <v>0.29533015679502972</v>
      </c>
    </row>
    <row r="4536" spans="2:13" x14ac:dyDescent="0.35">
      <c r="B4536">
        <v>4532</v>
      </c>
      <c r="C4536" s="5">
        <v>148777</v>
      </c>
      <c r="D4536" s="6">
        <v>39</v>
      </c>
      <c r="E4536" s="6">
        <v>22</v>
      </c>
      <c r="F4536" s="6">
        <v>22</v>
      </c>
      <c r="G4536" s="6">
        <v>2</v>
      </c>
      <c r="H4536" s="3">
        <f>IF(tr.1!G4539="M",1,0)</f>
        <v>1</v>
      </c>
      <c r="I4536" s="3">
        <f>IF(tr.1!H4539="Single",1,0)</f>
        <v>0</v>
      </c>
      <c r="J4536" s="6">
        <v>15</v>
      </c>
      <c r="K4536" s="3">
        <f>IF(tr.1!J4539="P",1,0)</f>
        <v>1</v>
      </c>
      <c r="L4536" s="7">
        <v>267.24143170000002</v>
      </c>
      <c r="M4536" s="18">
        <v>0.29534290667133933</v>
      </c>
    </row>
    <row r="4537" spans="2:13" x14ac:dyDescent="0.35">
      <c r="B4537">
        <v>4533</v>
      </c>
      <c r="C4537" s="5">
        <v>116287</v>
      </c>
      <c r="D4537" s="6">
        <v>61</v>
      </c>
      <c r="E4537" s="6">
        <v>41</v>
      </c>
      <c r="F4537" s="6">
        <v>41</v>
      </c>
      <c r="G4537" s="6">
        <v>3</v>
      </c>
      <c r="H4537" s="3">
        <f>IF(tr.1!G4540="M",1,0)</f>
        <v>0</v>
      </c>
      <c r="I4537" s="3">
        <f>IF(tr.1!H4540="Single",1,0)</f>
        <v>1</v>
      </c>
      <c r="J4537" s="6">
        <v>11</v>
      </c>
      <c r="K4537" s="3">
        <f>IF(tr.1!J4540="P",1,0)</f>
        <v>1</v>
      </c>
      <c r="L4537" s="7">
        <v>142.4210784</v>
      </c>
      <c r="M4537" s="18">
        <v>0.29537535265309411</v>
      </c>
    </row>
    <row r="4538" spans="2:13" x14ac:dyDescent="0.35">
      <c r="B4538">
        <v>4534</v>
      </c>
      <c r="C4538" s="5">
        <v>168930</v>
      </c>
      <c r="D4538" s="6">
        <v>27</v>
      </c>
      <c r="E4538" s="6">
        <v>7</v>
      </c>
      <c r="F4538" s="6">
        <v>7</v>
      </c>
      <c r="G4538" s="6">
        <v>2</v>
      </c>
      <c r="H4538" s="3">
        <f>IF(tr.1!G4541="M",1,0)</f>
        <v>0</v>
      </c>
      <c r="I4538" s="3">
        <f>IF(tr.1!H4541="Single",1,0)</f>
        <v>0</v>
      </c>
      <c r="J4538" s="6">
        <v>13</v>
      </c>
      <c r="K4538" s="3">
        <f>IF(tr.1!J4541="P",1,0)</f>
        <v>1</v>
      </c>
      <c r="L4538" s="7">
        <v>213.5544649</v>
      </c>
      <c r="M4538" s="18">
        <v>0.29539375288349856</v>
      </c>
    </row>
    <row r="4539" spans="2:13" x14ac:dyDescent="0.35">
      <c r="B4539">
        <v>4535</v>
      </c>
      <c r="C4539" s="5">
        <v>189856</v>
      </c>
      <c r="D4539" s="6">
        <v>16</v>
      </c>
      <c r="E4539" s="6">
        <v>0</v>
      </c>
      <c r="F4539" s="6">
        <v>0</v>
      </c>
      <c r="G4539" s="6">
        <v>2</v>
      </c>
      <c r="H4539" s="3">
        <f>IF(tr.1!G4542="M",1,0)</f>
        <v>1</v>
      </c>
      <c r="I4539" s="3">
        <f>IF(tr.1!H4542="Single",1,0)</f>
        <v>1</v>
      </c>
      <c r="J4539" s="6">
        <v>6</v>
      </c>
      <c r="K4539" s="3">
        <f>IF(tr.1!J4542="P",1,0)</f>
        <v>0</v>
      </c>
      <c r="L4539" s="7">
        <v>1107.4017530000001</v>
      </c>
      <c r="M4539" s="18">
        <v>0.29543578159598327</v>
      </c>
    </row>
    <row r="4540" spans="2:13" x14ac:dyDescent="0.35">
      <c r="B4540">
        <v>4536</v>
      </c>
      <c r="C4540" s="5">
        <v>130661</v>
      </c>
      <c r="D4540" s="6">
        <v>30</v>
      </c>
      <c r="E4540" s="6">
        <v>11</v>
      </c>
      <c r="F4540" s="6">
        <v>11</v>
      </c>
      <c r="G4540" s="6">
        <v>4</v>
      </c>
      <c r="H4540" s="3">
        <f>IF(tr.1!G4543="M",1,0)</f>
        <v>0</v>
      </c>
      <c r="I4540" s="3">
        <f>IF(tr.1!H4543="Single",1,0)</f>
        <v>1</v>
      </c>
      <c r="J4540" s="6">
        <v>5</v>
      </c>
      <c r="K4540" s="3">
        <f>IF(tr.1!J4543="P",1,0)</f>
        <v>0</v>
      </c>
      <c r="L4540" s="7">
        <v>666.43309339999996</v>
      </c>
      <c r="M4540" s="18">
        <v>0.29571823036730982</v>
      </c>
    </row>
    <row r="4541" spans="2:13" x14ac:dyDescent="0.35">
      <c r="B4541">
        <v>4537</v>
      </c>
      <c r="C4541" s="5">
        <v>197963</v>
      </c>
      <c r="D4541" s="6">
        <v>69</v>
      </c>
      <c r="E4541" s="6">
        <v>51</v>
      </c>
      <c r="F4541" s="6">
        <v>51</v>
      </c>
      <c r="G4541" s="6">
        <v>3</v>
      </c>
      <c r="H4541" s="3">
        <f>IF(tr.1!G4544="M",1,0)</f>
        <v>0</v>
      </c>
      <c r="I4541" s="3">
        <f>IF(tr.1!H4544="Single",1,0)</f>
        <v>1</v>
      </c>
      <c r="J4541" s="6">
        <v>8</v>
      </c>
      <c r="K4541" s="3">
        <f>IF(tr.1!J4544="P",1,0)</f>
        <v>1</v>
      </c>
      <c r="L4541" s="7">
        <v>251.74720809999999</v>
      </c>
      <c r="M4541" s="18">
        <v>0.29580975218219052</v>
      </c>
    </row>
    <row r="4542" spans="2:13" x14ac:dyDescent="0.35">
      <c r="B4542">
        <v>4538</v>
      </c>
      <c r="C4542" s="5">
        <v>122915</v>
      </c>
      <c r="D4542" s="6">
        <v>66</v>
      </c>
      <c r="E4542" s="6">
        <v>45</v>
      </c>
      <c r="F4542" s="6">
        <v>45</v>
      </c>
      <c r="G4542" s="6">
        <v>4</v>
      </c>
      <c r="H4542" s="3">
        <f>IF(tr.1!G4545="M",1,0)</f>
        <v>0</v>
      </c>
      <c r="I4542" s="3">
        <f>IF(tr.1!H4545="Single",1,0)</f>
        <v>1</v>
      </c>
      <c r="J4542" s="6">
        <v>8</v>
      </c>
      <c r="K4542" s="3">
        <f>IF(tr.1!J4545="P",1,0)</f>
        <v>1</v>
      </c>
      <c r="L4542" s="7">
        <v>280.62372310000001</v>
      </c>
      <c r="M4542" s="18">
        <v>0.29584670160114379</v>
      </c>
    </row>
    <row r="4543" spans="2:13" x14ac:dyDescent="0.35">
      <c r="B4543">
        <v>4539</v>
      </c>
      <c r="C4543" s="5">
        <v>176698</v>
      </c>
      <c r="D4543" s="6">
        <v>27</v>
      </c>
      <c r="E4543" s="6">
        <v>7</v>
      </c>
      <c r="F4543" s="6">
        <v>7</v>
      </c>
      <c r="G4543" s="6">
        <v>1</v>
      </c>
      <c r="H4543" s="3">
        <f>IF(tr.1!G4546="M",1,0)</f>
        <v>0</v>
      </c>
      <c r="I4543" s="3">
        <f>IF(tr.1!H4546="Single",1,0)</f>
        <v>1</v>
      </c>
      <c r="J4543" s="6">
        <v>12</v>
      </c>
      <c r="K4543" s="3">
        <f>IF(tr.1!J4546="P",1,0)</f>
        <v>1</v>
      </c>
      <c r="L4543" s="7">
        <v>367.1256363</v>
      </c>
      <c r="M4543" s="18">
        <v>0.29584729460029013</v>
      </c>
    </row>
    <row r="4544" spans="2:13" x14ac:dyDescent="0.35">
      <c r="B4544">
        <v>4540</v>
      </c>
      <c r="C4544" s="5">
        <v>117139</v>
      </c>
      <c r="D4544" s="6">
        <v>38</v>
      </c>
      <c r="E4544" s="6">
        <v>17</v>
      </c>
      <c r="F4544" s="6">
        <v>17</v>
      </c>
      <c r="G4544" s="6">
        <v>3</v>
      </c>
      <c r="H4544" s="3">
        <f>IF(tr.1!G4547="M",1,0)</f>
        <v>0</v>
      </c>
      <c r="I4544" s="3">
        <f>IF(tr.1!H4547="Single",1,0)</f>
        <v>1</v>
      </c>
      <c r="J4544" s="6">
        <v>7</v>
      </c>
      <c r="K4544" s="3">
        <f>IF(tr.1!J4547="P",1,0)</f>
        <v>1</v>
      </c>
      <c r="L4544" s="7">
        <v>374.46893039999998</v>
      </c>
      <c r="M4544" s="18">
        <v>0.29586872313930168</v>
      </c>
    </row>
    <row r="4545" spans="2:13" x14ac:dyDescent="0.35">
      <c r="B4545">
        <v>4541</v>
      </c>
      <c r="C4545" s="5">
        <v>147736</v>
      </c>
      <c r="D4545" s="6">
        <v>47</v>
      </c>
      <c r="E4545" s="6">
        <v>27</v>
      </c>
      <c r="F4545" s="6">
        <v>27</v>
      </c>
      <c r="G4545" s="6">
        <v>1</v>
      </c>
      <c r="H4545" s="3">
        <f>IF(tr.1!G4548="M",1,0)</f>
        <v>0</v>
      </c>
      <c r="I4545" s="3">
        <f>IF(tr.1!H4548="Single",1,0)</f>
        <v>0</v>
      </c>
      <c r="J4545" s="6">
        <v>10</v>
      </c>
      <c r="K4545" s="3">
        <f>IF(tr.1!J4548="P",1,0)</f>
        <v>1</v>
      </c>
      <c r="L4545" s="7">
        <v>329.28097700000001</v>
      </c>
      <c r="M4545" s="18">
        <v>0.29587373407873963</v>
      </c>
    </row>
    <row r="4546" spans="2:13" x14ac:dyDescent="0.35">
      <c r="B4546">
        <v>4542</v>
      </c>
      <c r="C4546" s="5">
        <v>128427</v>
      </c>
      <c r="D4546" s="6">
        <v>19</v>
      </c>
      <c r="E4546" s="6">
        <v>1</v>
      </c>
      <c r="F4546" s="6">
        <v>1</v>
      </c>
      <c r="G4546" s="6">
        <v>3</v>
      </c>
      <c r="H4546" s="3">
        <f>IF(tr.1!G4549="M",1,0)</f>
        <v>1</v>
      </c>
      <c r="I4546" s="3">
        <f>IF(tr.1!H4549="Single",1,0)</f>
        <v>0</v>
      </c>
      <c r="J4546" s="6">
        <v>8</v>
      </c>
      <c r="K4546" s="3">
        <f>IF(tr.1!J4549="P",1,0)</f>
        <v>0</v>
      </c>
      <c r="L4546" s="7">
        <v>563.14676320000001</v>
      </c>
      <c r="M4546" s="18">
        <v>0.29588141297685211</v>
      </c>
    </row>
    <row r="4547" spans="2:13" x14ac:dyDescent="0.35">
      <c r="B4547">
        <v>4543</v>
      </c>
      <c r="C4547" s="5">
        <v>162208</v>
      </c>
      <c r="D4547" s="6">
        <v>18</v>
      </c>
      <c r="E4547" s="6">
        <v>0</v>
      </c>
      <c r="F4547" s="6">
        <v>0</v>
      </c>
      <c r="G4547" s="6">
        <v>4</v>
      </c>
      <c r="H4547" s="3">
        <f>IF(tr.1!G4550="M",1,0)</f>
        <v>1</v>
      </c>
      <c r="I4547" s="3">
        <f>IF(tr.1!H4550="Single",1,0)</f>
        <v>0</v>
      </c>
      <c r="J4547" s="6">
        <v>10</v>
      </c>
      <c r="K4547" s="3">
        <f>IF(tr.1!J4550="P",1,0)</f>
        <v>0</v>
      </c>
      <c r="L4547" s="7">
        <v>760.70362609999995</v>
      </c>
      <c r="M4547" s="18">
        <v>0.29591342452665326</v>
      </c>
    </row>
    <row r="4548" spans="2:13" x14ac:dyDescent="0.35">
      <c r="B4548">
        <v>4544</v>
      </c>
      <c r="C4548" s="5">
        <v>100151</v>
      </c>
      <c r="D4548" s="6">
        <v>70</v>
      </c>
      <c r="E4548" s="6">
        <v>51</v>
      </c>
      <c r="F4548" s="6">
        <v>51</v>
      </c>
      <c r="G4548" s="6">
        <v>1</v>
      </c>
      <c r="H4548" s="3">
        <f>IF(tr.1!G4551="M",1,0)</f>
        <v>0</v>
      </c>
      <c r="I4548" s="3">
        <f>IF(tr.1!H4551="Single",1,0)</f>
        <v>0</v>
      </c>
      <c r="J4548" s="6">
        <v>11</v>
      </c>
      <c r="K4548" s="3">
        <f>IF(tr.1!J4551="P",1,0)</f>
        <v>1</v>
      </c>
      <c r="L4548" s="7">
        <v>32.845237150000003</v>
      </c>
      <c r="M4548" s="18">
        <v>0.29596418167574401</v>
      </c>
    </row>
    <row r="4549" spans="2:13" x14ac:dyDescent="0.35">
      <c r="B4549">
        <v>4545</v>
      </c>
      <c r="C4549" s="5">
        <v>106599</v>
      </c>
      <c r="D4549" s="6">
        <v>68</v>
      </c>
      <c r="E4549" s="6">
        <v>51</v>
      </c>
      <c r="F4549" s="6">
        <v>51</v>
      </c>
      <c r="G4549" s="6">
        <v>2</v>
      </c>
      <c r="H4549" s="3">
        <f>IF(tr.1!G4552="M",1,0)</f>
        <v>1</v>
      </c>
      <c r="I4549" s="3">
        <f>IF(tr.1!H4552="Single",1,0)</f>
        <v>1</v>
      </c>
      <c r="J4549" s="6">
        <v>6</v>
      </c>
      <c r="K4549" s="3">
        <f>IF(tr.1!J4552="P",1,0)</f>
        <v>1</v>
      </c>
      <c r="L4549" s="7">
        <v>141.16404449999999</v>
      </c>
      <c r="M4549" s="18">
        <v>0.29598306857286449</v>
      </c>
    </row>
    <row r="4550" spans="2:13" x14ac:dyDescent="0.35">
      <c r="B4550">
        <v>4546</v>
      </c>
      <c r="C4550" s="5">
        <v>129038</v>
      </c>
      <c r="D4550" s="6">
        <v>0</v>
      </c>
      <c r="E4550" s="6">
        <v>44</v>
      </c>
      <c r="F4550" s="6">
        <v>44</v>
      </c>
      <c r="G4550" s="6">
        <v>1</v>
      </c>
      <c r="H4550" s="3">
        <f>IF(tr.1!G4553="M",1,0)</f>
        <v>0</v>
      </c>
      <c r="I4550" s="3">
        <f>IF(tr.1!H4553="Single",1,0)</f>
        <v>1</v>
      </c>
      <c r="J4550" s="6">
        <v>12</v>
      </c>
      <c r="K4550" s="3">
        <f>IF(tr.1!J4553="P",1,0)</f>
        <v>1</v>
      </c>
      <c r="L4550" s="7">
        <v>283.96874220000001</v>
      </c>
      <c r="M4550" s="18">
        <v>0.29600427363009918</v>
      </c>
    </row>
    <row r="4551" spans="2:13" x14ac:dyDescent="0.35">
      <c r="B4551">
        <v>4547</v>
      </c>
      <c r="C4551" s="5">
        <v>158708</v>
      </c>
      <c r="D4551" s="6">
        <v>69</v>
      </c>
      <c r="E4551" s="6">
        <v>51</v>
      </c>
      <c r="F4551" s="6">
        <v>51</v>
      </c>
      <c r="G4551" s="6">
        <v>2</v>
      </c>
      <c r="H4551" s="3">
        <f>IF(tr.1!G4554="M",1,0)</f>
        <v>1</v>
      </c>
      <c r="I4551" s="3">
        <f>IF(tr.1!H4554="Single",1,0)</f>
        <v>1</v>
      </c>
      <c r="J4551" s="6">
        <v>9</v>
      </c>
      <c r="K4551" s="3">
        <f>IF(tr.1!J4554="P",1,0)</f>
        <v>1</v>
      </c>
      <c r="L4551" s="7">
        <v>408.3617678</v>
      </c>
      <c r="M4551" s="18">
        <v>0.29600654083177969</v>
      </c>
    </row>
    <row r="4552" spans="2:13" x14ac:dyDescent="0.35">
      <c r="B4552">
        <v>4548</v>
      </c>
      <c r="C4552" s="5">
        <v>167411</v>
      </c>
      <c r="D4552" s="6">
        <v>25</v>
      </c>
      <c r="E4552" s="6">
        <v>8</v>
      </c>
      <c r="F4552" s="6">
        <v>8</v>
      </c>
      <c r="G4552" s="6">
        <v>3</v>
      </c>
      <c r="H4552" s="3">
        <f>IF(tr.1!G4555="M",1,0)</f>
        <v>0</v>
      </c>
      <c r="I4552" s="3">
        <f>IF(tr.1!H4555="Single",1,0)</f>
        <v>1</v>
      </c>
      <c r="J4552" s="6">
        <v>13</v>
      </c>
      <c r="K4552" s="3">
        <f>IF(tr.1!J4555="P",1,0)</f>
        <v>1</v>
      </c>
      <c r="L4552" s="7">
        <v>499.15906100000001</v>
      </c>
      <c r="M4552" s="18">
        <v>0.29600716519921699</v>
      </c>
    </row>
    <row r="4553" spans="2:13" x14ac:dyDescent="0.35">
      <c r="B4553">
        <v>4549</v>
      </c>
      <c r="C4553" s="5">
        <v>101981</v>
      </c>
      <c r="D4553" s="6">
        <v>40</v>
      </c>
      <c r="E4553" s="6">
        <v>38.05909932446032</v>
      </c>
      <c r="F4553" s="6"/>
      <c r="G4553" s="6">
        <v>2</v>
      </c>
      <c r="H4553" s="3">
        <f>IF(tr.1!G4556="M",1,0)</f>
        <v>0</v>
      </c>
      <c r="I4553" s="3">
        <f>IF(tr.1!H4556="Single",1,0)</f>
        <v>0</v>
      </c>
      <c r="J4553" s="6">
        <v>10</v>
      </c>
      <c r="K4553" s="3">
        <f>IF(tr.1!J4556="P",1,0)</f>
        <v>1</v>
      </c>
      <c r="L4553" s="7">
        <v>360.26544610000002</v>
      </c>
      <c r="M4553" s="18">
        <v>0.29628867891941513</v>
      </c>
    </row>
    <row r="4554" spans="2:13" x14ac:dyDescent="0.35">
      <c r="B4554">
        <v>4550</v>
      </c>
      <c r="C4554" s="5">
        <v>133645</v>
      </c>
      <c r="D4554" s="6">
        <v>25</v>
      </c>
      <c r="E4554" s="6">
        <v>8</v>
      </c>
      <c r="F4554" s="6">
        <v>8</v>
      </c>
      <c r="G4554" s="6">
        <v>2</v>
      </c>
      <c r="H4554" s="3">
        <f>IF(tr.1!G4557="M",1,0)</f>
        <v>0</v>
      </c>
      <c r="I4554" s="3">
        <f>IF(tr.1!H4557="Single",1,0)</f>
        <v>1</v>
      </c>
      <c r="J4554" s="6">
        <v>14</v>
      </c>
      <c r="K4554" s="3">
        <f>IF(tr.1!J4557="P",1,0)</f>
        <v>1</v>
      </c>
      <c r="L4554" s="7">
        <v>208.46509889999999</v>
      </c>
      <c r="M4554" s="18">
        <v>0.29631614762536063</v>
      </c>
    </row>
    <row r="4555" spans="2:13" x14ac:dyDescent="0.35">
      <c r="B4555">
        <v>4551</v>
      </c>
      <c r="C4555" s="5">
        <v>106047</v>
      </c>
      <c r="D4555" s="6">
        <v>20</v>
      </c>
      <c r="E4555" s="6">
        <v>2</v>
      </c>
      <c r="F4555" s="6">
        <v>2</v>
      </c>
      <c r="G4555" s="6">
        <v>4</v>
      </c>
      <c r="H4555" s="3">
        <f>IF(tr.1!G4558="M",1,0)</f>
        <v>0</v>
      </c>
      <c r="I4555" s="3">
        <f>IF(tr.1!H4558="Single",1,0)</f>
        <v>0</v>
      </c>
      <c r="J4555" s="6">
        <v>14</v>
      </c>
      <c r="K4555" s="3">
        <f>IF(tr.1!J4558="P",1,0)</f>
        <v>1</v>
      </c>
      <c r="L4555" s="7">
        <v>270.89518399999997</v>
      </c>
      <c r="M4555" s="18">
        <v>0.29632148189221508</v>
      </c>
    </row>
    <row r="4556" spans="2:13" x14ac:dyDescent="0.35">
      <c r="B4556">
        <v>4552</v>
      </c>
      <c r="C4556" s="5">
        <v>106094</v>
      </c>
      <c r="D4556" s="6">
        <v>38</v>
      </c>
      <c r="E4556" s="6">
        <v>19</v>
      </c>
      <c r="F4556" s="6">
        <v>19</v>
      </c>
      <c r="G4556" s="6">
        <v>3</v>
      </c>
      <c r="H4556" s="3">
        <f>IF(tr.1!G4559="M",1,0)</f>
        <v>1</v>
      </c>
      <c r="I4556" s="3">
        <f>IF(tr.1!H4559="Single",1,0)</f>
        <v>1</v>
      </c>
      <c r="J4556" s="6">
        <v>14</v>
      </c>
      <c r="K4556" s="3">
        <f>IF(tr.1!J4559="P",1,0)</f>
        <v>1</v>
      </c>
      <c r="L4556" s="7">
        <v>353.4471605</v>
      </c>
      <c r="M4556" s="18">
        <v>0.29636694657553342</v>
      </c>
    </row>
    <row r="4557" spans="2:13" x14ac:dyDescent="0.35">
      <c r="B4557">
        <v>4553</v>
      </c>
      <c r="C4557" s="5">
        <v>113032</v>
      </c>
      <c r="D4557" s="6">
        <v>20</v>
      </c>
      <c r="E4557" s="6">
        <v>3</v>
      </c>
      <c r="F4557" s="6">
        <v>3</v>
      </c>
      <c r="G4557" s="6">
        <v>1</v>
      </c>
      <c r="H4557" s="3">
        <f>IF(tr.1!G4560="M",1,0)</f>
        <v>1</v>
      </c>
      <c r="I4557" s="3">
        <f>IF(tr.1!H4560="Single",1,0)</f>
        <v>1</v>
      </c>
      <c r="J4557" s="6">
        <v>15</v>
      </c>
      <c r="K4557" s="3">
        <f>IF(tr.1!J4560="P",1,0)</f>
        <v>0</v>
      </c>
      <c r="L4557" s="7">
        <v>606.03725240000006</v>
      </c>
      <c r="M4557" s="18">
        <v>0.29638522141211832</v>
      </c>
    </row>
    <row r="4558" spans="2:13" x14ac:dyDescent="0.35">
      <c r="B4558">
        <v>4554</v>
      </c>
      <c r="C4558" s="5">
        <v>104625</v>
      </c>
      <c r="D4558" s="6">
        <v>20</v>
      </c>
      <c r="E4558" s="6">
        <v>1</v>
      </c>
      <c r="F4558" s="6">
        <v>1</v>
      </c>
      <c r="G4558" s="6">
        <v>2</v>
      </c>
      <c r="H4558" s="3">
        <f>IF(tr.1!G4561="M",1,0)</f>
        <v>1</v>
      </c>
      <c r="I4558" s="3">
        <f>IF(tr.1!H4561="Single",1,0)</f>
        <v>0</v>
      </c>
      <c r="J4558" s="6">
        <v>14</v>
      </c>
      <c r="K4558" s="3">
        <f>IF(tr.1!J4561="P",1,0)</f>
        <v>0</v>
      </c>
      <c r="L4558" s="7">
        <v>684.37763580000001</v>
      </c>
      <c r="M4558" s="18">
        <v>0.29661572138833459</v>
      </c>
    </row>
    <row r="4559" spans="2:13" x14ac:dyDescent="0.35">
      <c r="B4559">
        <v>4555</v>
      </c>
      <c r="C4559" s="5">
        <v>116818</v>
      </c>
      <c r="D4559" s="6">
        <v>53</v>
      </c>
      <c r="E4559" s="6">
        <v>34</v>
      </c>
      <c r="F4559" s="6">
        <v>34</v>
      </c>
      <c r="G4559" s="6">
        <v>3</v>
      </c>
      <c r="H4559" s="3">
        <f>IF(tr.1!G4562="M",1,0)</f>
        <v>1</v>
      </c>
      <c r="I4559" s="3">
        <f>IF(tr.1!H4562="Single",1,0)</f>
        <v>0</v>
      </c>
      <c r="J4559" s="6">
        <v>15</v>
      </c>
      <c r="K4559" s="3">
        <f>IF(tr.1!J4562="P",1,0)</f>
        <v>1</v>
      </c>
      <c r="L4559" s="7">
        <v>361.8216276</v>
      </c>
      <c r="M4559" s="18">
        <v>0.29669142414220162</v>
      </c>
    </row>
    <row r="4560" spans="2:13" x14ac:dyDescent="0.35">
      <c r="B4560">
        <v>4556</v>
      </c>
      <c r="C4560" s="5">
        <v>181662</v>
      </c>
      <c r="D4560" s="6">
        <v>21</v>
      </c>
      <c r="E4560" s="6">
        <v>4</v>
      </c>
      <c r="F4560" s="6">
        <v>4</v>
      </c>
      <c r="G4560" s="6">
        <v>3</v>
      </c>
      <c r="H4560" s="3">
        <f>IF(tr.1!G4563="M",1,0)</f>
        <v>1</v>
      </c>
      <c r="I4560" s="3">
        <f>IF(tr.1!H4563="Single",1,0)</f>
        <v>0</v>
      </c>
      <c r="J4560" s="6">
        <v>13</v>
      </c>
      <c r="K4560" s="3">
        <f>IF(tr.1!J4563="P",1,0)</f>
        <v>1</v>
      </c>
      <c r="L4560" s="7">
        <v>384.18606679999999</v>
      </c>
      <c r="M4560" s="18">
        <v>0.29678809488728897</v>
      </c>
    </row>
    <row r="4561" spans="2:13" x14ac:dyDescent="0.35">
      <c r="B4561">
        <v>4557</v>
      </c>
      <c r="C4561" s="5">
        <v>145024</v>
      </c>
      <c r="D4561" s="6">
        <v>22</v>
      </c>
      <c r="E4561" s="6">
        <v>20.059099324460316</v>
      </c>
      <c r="F4561" s="6"/>
      <c r="G4561" s="6">
        <v>1</v>
      </c>
      <c r="H4561" s="3">
        <f>IF(tr.1!G4564="M",1,0)</f>
        <v>0</v>
      </c>
      <c r="I4561" s="3">
        <f>IF(tr.1!H4564="Single",1,0)</f>
        <v>0</v>
      </c>
      <c r="J4561" s="6">
        <v>7</v>
      </c>
      <c r="K4561" s="3">
        <f>IF(tr.1!J4564="P",1,0)</f>
        <v>1</v>
      </c>
      <c r="L4561" s="7">
        <v>257.46225270000002</v>
      </c>
      <c r="M4561" s="18">
        <v>0.2968325758958904</v>
      </c>
    </row>
    <row r="4562" spans="2:13" x14ac:dyDescent="0.35">
      <c r="B4562">
        <v>4558</v>
      </c>
      <c r="C4562" s="5">
        <v>189521</v>
      </c>
      <c r="D4562" s="6">
        <v>17</v>
      </c>
      <c r="E4562" s="6">
        <v>0</v>
      </c>
      <c r="F4562" s="6">
        <v>0</v>
      </c>
      <c r="G4562" s="6">
        <v>2</v>
      </c>
      <c r="H4562" s="3">
        <f>IF(tr.1!G4565="M",1,0)</f>
        <v>0</v>
      </c>
      <c r="I4562" s="3">
        <f>IF(tr.1!H4565="Single",1,0)</f>
        <v>0</v>
      </c>
      <c r="J4562" s="6">
        <v>14</v>
      </c>
      <c r="K4562" s="3">
        <f>IF(tr.1!J4565="P",1,0)</f>
        <v>1</v>
      </c>
      <c r="L4562" s="7">
        <v>163.48882620000001</v>
      </c>
      <c r="M4562" s="18">
        <v>0.2969431675649099</v>
      </c>
    </row>
    <row r="4563" spans="2:13" x14ac:dyDescent="0.35">
      <c r="B4563">
        <v>4559</v>
      </c>
      <c r="C4563" s="5">
        <v>162831</v>
      </c>
      <c r="D4563" s="6">
        <v>3</v>
      </c>
      <c r="E4563" s="6">
        <v>22</v>
      </c>
      <c r="F4563" s="6">
        <v>22</v>
      </c>
      <c r="G4563" s="6">
        <v>3</v>
      </c>
      <c r="H4563" s="3">
        <f>IF(tr.1!G4566="M",1,0)</f>
        <v>1</v>
      </c>
      <c r="I4563" s="3">
        <f>IF(tr.1!H4566="Single",1,0)</f>
        <v>0</v>
      </c>
      <c r="J4563" s="6">
        <v>10</v>
      </c>
      <c r="K4563" s="3">
        <f>IF(tr.1!J4566="P",1,0)</f>
        <v>1</v>
      </c>
      <c r="L4563" s="7">
        <v>354.44344269999999</v>
      </c>
      <c r="M4563" s="18">
        <v>0.29703066068139272</v>
      </c>
    </row>
    <row r="4564" spans="2:13" x14ac:dyDescent="0.35">
      <c r="B4564">
        <v>4560</v>
      </c>
      <c r="C4564" s="5">
        <v>141556</v>
      </c>
      <c r="D4564" s="6">
        <v>32</v>
      </c>
      <c r="E4564" s="6">
        <v>15</v>
      </c>
      <c r="F4564" s="6">
        <v>15</v>
      </c>
      <c r="G4564" s="6">
        <v>3</v>
      </c>
      <c r="H4564" s="3">
        <f>IF(tr.1!G4567="M",1,0)</f>
        <v>0</v>
      </c>
      <c r="I4564" s="3">
        <f>IF(tr.1!H4567="Single",1,0)</f>
        <v>0</v>
      </c>
      <c r="J4564" s="6">
        <v>1</v>
      </c>
      <c r="K4564" s="3">
        <f>IF(tr.1!J4567="P",1,0)</f>
        <v>1</v>
      </c>
      <c r="L4564" s="7">
        <v>473.7378405</v>
      </c>
      <c r="M4564" s="18">
        <v>0.29711463581810116</v>
      </c>
    </row>
    <row r="4565" spans="2:13" x14ac:dyDescent="0.35">
      <c r="B4565">
        <v>4561</v>
      </c>
      <c r="C4565" s="5">
        <v>163642</v>
      </c>
      <c r="D4565" s="6">
        <v>64</v>
      </c>
      <c r="E4565" s="6">
        <v>47</v>
      </c>
      <c r="F4565" s="6">
        <v>47</v>
      </c>
      <c r="G4565" s="6">
        <v>2</v>
      </c>
      <c r="H4565" s="3">
        <f>IF(tr.1!G4568="M",1,0)</f>
        <v>0</v>
      </c>
      <c r="I4565" s="3">
        <f>IF(tr.1!H4568="Single",1,0)</f>
        <v>1</v>
      </c>
      <c r="J4565" s="6">
        <v>0</v>
      </c>
      <c r="K4565" s="3">
        <f>IF(tr.1!J4568="P",1,0)</f>
        <v>1</v>
      </c>
      <c r="L4565" s="7">
        <v>244.41102129999999</v>
      </c>
      <c r="M4565" s="18">
        <v>0.29714554726359566</v>
      </c>
    </row>
    <row r="4566" spans="2:13" x14ac:dyDescent="0.35">
      <c r="B4566">
        <v>4562</v>
      </c>
      <c r="C4566" s="5">
        <v>118853</v>
      </c>
      <c r="D4566" s="6">
        <v>64</v>
      </c>
      <c r="E4566" s="6">
        <v>44</v>
      </c>
      <c r="F4566" s="6">
        <v>44</v>
      </c>
      <c r="G4566" s="6">
        <v>1</v>
      </c>
      <c r="H4566" s="3">
        <f>IF(tr.1!G4569="M",1,0)</f>
        <v>0</v>
      </c>
      <c r="I4566" s="3">
        <f>IF(tr.1!H4569="Single",1,0)</f>
        <v>1</v>
      </c>
      <c r="J4566" s="6">
        <v>9</v>
      </c>
      <c r="K4566" s="3">
        <f>IF(tr.1!J4569="P",1,0)</f>
        <v>1</v>
      </c>
      <c r="L4566" s="7">
        <v>292.00869820000003</v>
      </c>
      <c r="M4566" s="18">
        <v>0.29718673582162769</v>
      </c>
    </row>
    <row r="4567" spans="2:13" x14ac:dyDescent="0.35">
      <c r="B4567">
        <v>4563</v>
      </c>
      <c r="C4567" s="5">
        <v>123725</v>
      </c>
      <c r="D4567" s="6">
        <v>57</v>
      </c>
      <c r="E4567" s="6">
        <v>55.05909932446032</v>
      </c>
      <c r="F4567" s="6"/>
      <c r="G4567" s="6">
        <v>2</v>
      </c>
      <c r="H4567" s="3">
        <f>IF(tr.1!G4570="M",1,0)</f>
        <v>1</v>
      </c>
      <c r="I4567" s="3">
        <f>IF(tr.1!H4570="Single",1,0)</f>
        <v>0</v>
      </c>
      <c r="J4567" s="6">
        <v>8</v>
      </c>
      <c r="K4567" s="3">
        <f>IF(tr.1!J4570="P",1,0)</f>
        <v>1</v>
      </c>
      <c r="L4567" s="7">
        <v>378.03529159999999</v>
      </c>
      <c r="M4567" s="18">
        <v>0.29728824585165292</v>
      </c>
    </row>
    <row r="4568" spans="2:13" x14ac:dyDescent="0.35">
      <c r="B4568">
        <v>4564</v>
      </c>
      <c r="C4568" s="5">
        <v>154026</v>
      </c>
      <c r="D4568" s="6">
        <v>17</v>
      </c>
      <c r="E4568" s="6">
        <v>0</v>
      </c>
      <c r="F4568" s="6">
        <v>0</v>
      </c>
      <c r="G4568" s="6">
        <v>4</v>
      </c>
      <c r="H4568" s="3">
        <f>IF(tr.1!G4571="M",1,0)</f>
        <v>0</v>
      </c>
      <c r="I4568" s="3">
        <f>IF(tr.1!H4571="Single",1,0)</f>
        <v>0</v>
      </c>
      <c r="J4568" s="6">
        <v>2</v>
      </c>
      <c r="K4568" s="3">
        <f>IF(tr.1!J4571="P",1,0)</f>
        <v>1</v>
      </c>
      <c r="L4568" s="7">
        <v>321.84442209999997</v>
      </c>
      <c r="M4568" s="18">
        <v>0.29733080109522292</v>
      </c>
    </row>
    <row r="4569" spans="2:13" x14ac:dyDescent="0.35">
      <c r="B4569">
        <v>4565</v>
      </c>
      <c r="C4569" s="5">
        <v>180045</v>
      </c>
      <c r="D4569" s="6">
        <v>40</v>
      </c>
      <c r="E4569" s="6">
        <v>22</v>
      </c>
      <c r="F4569" s="6">
        <v>22</v>
      </c>
      <c r="G4569" s="6">
        <v>2</v>
      </c>
      <c r="H4569" s="3">
        <f>IF(tr.1!G4572="M",1,0)</f>
        <v>1</v>
      </c>
      <c r="I4569" s="3">
        <f>IF(tr.1!H4572="Single",1,0)</f>
        <v>1</v>
      </c>
      <c r="J4569" s="6">
        <v>13</v>
      </c>
      <c r="K4569" s="3">
        <f>IF(tr.1!J4572="P",1,0)</f>
        <v>1</v>
      </c>
      <c r="L4569" s="7">
        <v>178.85767139999999</v>
      </c>
      <c r="M4569" s="18">
        <v>0.29744533664551598</v>
      </c>
    </row>
    <row r="4570" spans="2:13" x14ac:dyDescent="0.35">
      <c r="B4570">
        <v>4566</v>
      </c>
      <c r="C4570" s="5">
        <v>110355</v>
      </c>
      <c r="D4570" s="6">
        <v>47</v>
      </c>
      <c r="E4570" s="6">
        <v>26</v>
      </c>
      <c r="F4570" s="6">
        <v>26</v>
      </c>
      <c r="G4570" s="6">
        <v>4</v>
      </c>
      <c r="H4570" s="3">
        <f>IF(tr.1!G4573="M",1,0)</f>
        <v>0</v>
      </c>
      <c r="I4570" s="3">
        <f>IF(tr.1!H4573="Single",1,0)</f>
        <v>0</v>
      </c>
      <c r="J4570" s="6">
        <v>15</v>
      </c>
      <c r="K4570" s="3">
        <f>IF(tr.1!J4573="P",1,0)</f>
        <v>1</v>
      </c>
      <c r="L4570" s="7">
        <v>216.08505030000001</v>
      </c>
      <c r="M4570" s="18">
        <v>0.29744697054473812</v>
      </c>
    </row>
    <row r="4571" spans="2:13" x14ac:dyDescent="0.35">
      <c r="B4571">
        <v>4567</v>
      </c>
      <c r="C4571" s="5">
        <v>110488</v>
      </c>
      <c r="D4571" s="6">
        <v>19</v>
      </c>
      <c r="E4571" s="6">
        <v>1</v>
      </c>
      <c r="F4571" s="6">
        <v>1</v>
      </c>
      <c r="G4571" s="6">
        <v>3</v>
      </c>
      <c r="H4571" s="3">
        <f>IF(tr.1!G4574="M",1,0)</f>
        <v>1</v>
      </c>
      <c r="I4571" s="3">
        <f>IF(tr.1!H4574="Single",1,0)</f>
        <v>0</v>
      </c>
      <c r="J4571" s="6">
        <v>12</v>
      </c>
      <c r="K4571" s="3">
        <f>IF(tr.1!J4574="P",1,0)</f>
        <v>1</v>
      </c>
      <c r="L4571" s="7">
        <v>163.8360284</v>
      </c>
      <c r="M4571" s="18">
        <v>0.29745874229839564</v>
      </c>
    </row>
    <row r="4572" spans="2:13" x14ac:dyDescent="0.35">
      <c r="B4572">
        <v>4568</v>
      </c>
      <c r="C4572" s="5">
        <v>126528</v>
      </c>
      <c r="D4572" s="6">
        <v>22</v>
      </c>
      <c r="E4572" s="6">
        <v>4</v>
      </c>
      <c r="F4572" s="6">
        <v>4</v>
      </c>
      <c r="G4572" s="6">
        <v>3</v>
      </c>
      <c r="H4572" s="3">
        <f>IF(tr.1!G4575="M",1,0)</f>
        <v>0</v>
      </c>
      <c r="I4572" s="3">
        <f>IF(tr.1!H4575="Single",1,0)</f>
        <v>1</v>
      </c>
      <c r="J4572" s="6">
        <v>13</v>
      </c>
      <c r="K4572" s="3">
        <f>IF(tr.1!J4575="P",1,0)</f>
        <v>1</v>
      </c>
      <c r="L4572" s="7">
        <v>268.92970630000002</v>
      </c>
      <c r="M4572" s="18">
        <v>0.29769019592206558</v>
      </c>
    </row>
    <row r="4573" spans="2:13" x14ac:dyDescent="0.35">
      <c r="B4573">
        <v>4569</v>
      </c>
      <c r="C4573" s="5">
        <v>122508</v>
      </c>
      <c r="D4573" s="6">
        <v>60</v>
      </c>
      <c r="E4573" s="6">
        <v>58.05909932446032</v>
      </c>
      <c r="F4573" s="6"/>
      <c r="G4573" s="6">
        <v>3</v>
      </c>
      <c r="H4573" s="3">
        <f>IF(tr.1!G4576="M",1,0)</f>
        <v>0</v>
      </c>
      <c r="I4573" s="3">
        <f>IF(tr.1!H4576="Single",1,0)</f>
        <v>0</v>
      </c>
      <c r="J4573" s="6">
        <v>12</v>
      </c>
      <c r="K4573" s="3">
        <f>IF(tr.1!J4576="P",1,0)</f>
        <v>1</v>
      </c>
      <c r="L4573" s="7">
        <v>220.13512370000001</v>
      </c>
      <c r="M4573" s="18">
        <v>0.29775258117440284</v>
      </c>
    </row>
    <row r="4574" spans="2:13" x14ac:dyDescent="0.35">
      <c r="B4574">
        <v>4570</v>
      </c>
      <c r="C4574" s="5">
        <v>177624</v>
      </c>
      <c r="D4574" s="6">
        <v>30</v>
      </c>
      <c r="E4574" s="6">
        <v>12</v>
      </c>
      <c r="F4574" s="6">
        <v>12</v>
      </c>
      <c r="G4574" s="6">
        <v>2</v>
      </c>
      <c r="H4574" s="3">
        <f>IF(tr.1!G4577="M",1,0)</f>
        <v>0</v>
      </c>
      <c r="I4574" s="3">
        <f>IF(tr.1!H4577="Single",1,0)</f>
        <v>0</v>
      </c>
      <c r="J4574" s="6">
        <v>2</v>
      </c>
      <c r="K4574" s="3">
        <f>IF(tr.1!J4577="P",1,0)</f>
        <v>0</v>
      </c>
      <c r="L4574" s="7">
        <v>509.45197689999998</v>
      </c>
      <c r="M4574" s="18">
        <v>0.29786141665103683</v>
      </c>
    </row>
    <row r="4575" spans="2:13" x14ac:dyDescent="0.35">
      <c r="B4575">
        <v>4571</v>
      </c>
      <c r="C4575" s="5">
        <v>166936</v>
      </c>
      <c r="D4575" s="6">
        <v>49</v>
      </c>
      <c r="E4575" s="6">
        <v>30</v>
      </c>
      <c r="F4575" s="6">
        <v>30</v>
      </c>
      <c r="G4575" s="6">
        <v>3</v>
      </c>
      <c r="H4575" s="3">
        <f>IF(tr.1!G4578="M",1,0)</f>
        <v>1</v>
      </c>
      <c r="I4575" s="3">
        <f>IF(tr.1!H4578="Single",1,0)</f>
        <v>1</v>
      </c>
      <c r="J4575" s="6">
        <v>4</v>
      </c>
      <c r="K4575" s="3">
        <f>IF(tr.1!J4578="P",1,0)</f>
        <v>0</v>
      </c>
      <c r="L4575" s="7">
        <v>737.37699269999996</v>
      </c>
      <c r="M4575" s="18">
        <v>0.29787208463492176</v>
      </c>
    </row>
    <row r="4576" spans="2:13" x14ac:dyDescent="0.35">
      <c r="B4576">
        <v>4572</v>
      </c>
      <c r="C4576" s="5">
        <v>165484</v>
      </c>
      <c r="D4576" s="6">
        <v>96</v>
      </c>
      <c r="E4576" s="6">
        <v>3</v>
      </c>
      <c r="F4576" s="6">
        <v>3</v>
      </c>
      <c r="G4576" s="6">
        <v>3</v>
      </c>
      <c r="H4576" s="3">
        <f>IF(tr.1!G4579="M",1,0)</f>
        <v>1</v>
      </c>
      <c r="I4576" s="3">
        <f>IF(tr.1!H4579="Single",1,0)</f>
        <v>0</v>
      </c>
      <c r="J4576" s="6">
        <v>11</v>
      </c>
      <c r="K4576" s="3">
        <f>IF(tr.1!J4579="P",1,0)</f>
        <v>1</v>
      </c>
      <c r="L4576" s="7">
        <v>266.85693900000001</v>
      </c>
      <c r="M4576" s="18">
        <v>0.29790486333257615</v>
      </c>
    </row>
    <row r="4577" spans="2:13" x14ac:dyDescent="0.35">
      <c r="B4577">
        <v>4573</v>
      </c>
      <c r="C4577" s="5">
        <v>178505</v>
      </c>
      <c r="D4577" s="6">
        <v>62</v>
      </c>
      <c r="E4577" s="6">
        <v>44</v>
      </c>
      <c r="F4577" s="6">
        <v>44</v>
      </c>
      <c r="G4577" s="6">
        <v>3</v>
      </c>
      <c r="H4577" s="3">
        <f>IF(tr.1!G4580="M",1,0)</f>
        <v>1</v>
      </c>
      <c r="I4577" s="3">
        <f>IF(tr.1!H4580="Single",1,0)</f>
        <v>0</v>
      </c>
      <c r="J4577" s="6">
        <v>8</v>
      </c>
      <c r="K4577" s="3">
        <f>IF(tr.1!J4580="P",1,0)</f>
        <v>1</v>
      </c>
      <c r="L4577" s="7">
        <v>367.61873969999999</v>
      </c>
      <c r="M4577" s="18">
        <v>0.29799831498637686</v>
      </c>
    </row>
    <row r="4578" spans="2:13" x14ac:dyDescent="0.35">
      <c r="B4578">
        <v>4574</v>
      </c>
      <c r="C4578" s="5">
        <v>116156</v>
      </c>
      <c r="D4578" s="6">
        <v>56</v>
      </c>
      <c r="E4578" s="6">
        <v>36</v>
      </c>
      <c r="F4578" s="6">
        <v>36</v>
      </c>
      <c r="G4578" s="6">
        <v>3</v>
      </c>
      <c r="H4578" s="3">
        <f>IF(tr.1!G4581="M",1,0)</f>
        <v>0</v>
      </c>
      <c r="I4578" s="3">
        <f>IF(tr.1!H4581="Single",1,0)</f>
        <v>0</v>
      </c>
      <c r="J4578" s="6">
        <v>5</v>
      </c>
      <c r="K4578" s="3">
        <f>IF(tr.1!J4581="P",1,0)</f>
        <v>0</v>
      </c>
      <c r="L4578" s="7">
        <v>554.61440479999999</v>
      </c>
      <c r="M4578" s="18">
        <v>0.29802174923932234</v>
      </c>
    </row>
    <row r="4579" spans="2:13" x14ac:dyDescent="0.35">
      <c r="B4579">
        <v>4575</v>
      </c>
      <c r="C4579" s="5">
        <v>106584</v>
      </c>
      <c r="D4579" s="6">
        <v>54</v>
      </c>
      <c r="E4579" s="6">
        <v>37</v>
      </c>
      <c r="F4579" s="6">
        <v>37</v>
      </c>
      <c r="G4579" s="6">
        <v>1</v>
      </c>
      <c r="H4579" s="3">
        <f>IF(tr.1!G4582="M",1,0)</f>
        <v>1</v>
      </c>
      <c r="I4579" s="3">
        <f>IF(tr.1!H4582="Single",1,0)</f>
        <v>1</v>
      </c>
      <c r="J4579" s="6">
        <v>5</v>
      </c>
      <c r="K4579" s="3">
        <f>IF(tr.1!J4582="P",1,0)</f>
        <v>0</v>
      </c>
      <c r="L4579" s="7">
        <v>941.2388843</v>
      </c>
      <c r="M4579" s="18">
        <v>0.2981670928047816</v>
      </c>
    </row>
    <row r="4580" spans="2:13" x14ac:dyDescent="0.35">
      <c r="B4580">
        <v>4576</v>
      </c>
      <c r="C4580" s="5">
        <v>170444</v>
      </c>
      <c r="D4580" s="6">
        <v>58</v>
      </c>
      <c r="E4580" s="6">
        <v>39</v>
      </c>
      <c r="F4580" s="6">
        <v>39</v>
      </c>
      <c r="G4580" s="6">
        <v>1</v>
      </c>
      <c r="H4580" s="3">
        <f>IF(tr.1!G4583="M",1,0)</f>
        <v>0</v>
      </c>
      <c r="I4580" s="3">
        <f>IF(tr.1!H4583="Single",1,0)</f>
        <v>1</v>
      </c>
      <c r="J4580" s="6">
        <v>3</v>
      </c>
      <c r="K4580" s="3">
        <f>IF(tr.1!J4583="P",1,0)</f>
        <v>0</v>
      </c>
      <c r="L4580" s="7">
        <v>676.52498949999995</v>
      </c>
      <c r="M4580" s="18">
        <v>0.29823850540366925</v>
      </c>
    </row>
    <row r="4581" spans="2:13" x14ac:dyDescent="0.35">
      <c r="B4581">
        <v>4577</v>
      </c>
      <c r="C4581" s="5">
        <v>173344</v>
      </c>
      <c r="D4581" s="6">
        <v>48</v>
      </c>
      <c r="E4581" s="6">
        <v>28</v>
      </c>
      <c r="F4581" s="6">
        <v>28</v>
      </c>
      <c r="G4581" s="6">
        <v>2</v>
      </c>
      <c r="H4581" s="3">
        <f>IF(tr.1!G4584="M",1,0)</f>
        <v>1</v>
      </c>
      <c r="I4581" s="3">
        <f>IF(tr.1!H4584="Single",1,0)</f>
        <v>1</v>
      </c>
      <c r="J4581" s="6">
        <v>6</v>
      </c>
      <c r="K4581" s="3">
        <f>IF(tr.1!J4584="P",1,0)</f>
        <v>1</v>
      </c>
      <c r="L4581" s="7">
        <v>414.2553355</v>
      </c>
      <c r="M4581" s="18">
        <v>0.29832552569705395</v>
      </c>
    </row>
    <row r="4582" spans="2:13" x14ac:dyDescent="0.35">
      <c r="B4582">
        <v>4578</v>
      </c>
      <c r="C4582" s="5">
        <v>119447</v>
      </c>
      <c r="D4582" s="6">
        <v>18</v>
      </c>
      <c r="E4582" s="6">
        <v>0</v>
      </c>
      <c r="F4582" s="6">
        <v>0</v>
      </c>
      <c r="G4582" s="6">
        <v>2</v>
      </c>
      <c r="H4582" s="3">
        <f>IF(tr.1!G4585="M",1,0)</f>
        <v>0</v>
      </c>
      <c r="I4582" s="3">
        <f>IF(tr.1!H4585="Single",1,0)</f>
        <v>1</v>
      </c>
      <c r="J4582" s="6">
        <v>15</v>
      </c>
      <c r="K4582" s="3">
        <f>IF(tr.1!J4585="P",1,0)</f>
        <v>1</v>
      </c>
      <c r="L4582" s="7">
        <v>374.4713792</v>
      </c>
      <c r="M4582" s="18">
        <v>0.29834966043916833</v>
      </c>
    </row>
    <row r="4583" spans="2:13" x14ac:dyDescent="0.35">
      <c r="B4583">
        <v>4579</v>
      </c>
      <c r="C4583" s="5">
        <v>113307</v>
      </c>
      <c r="D4583" s="6">
        <v>27</v>
      </c>
      <c r="E4583" s="6">
        <v>9</v>
      </c>
      <c r="F4583" s="6">
        <v>9</v>
      </c>
      <c r="G4583" s="6">
        <v>1</v>
      </c>
      <c r="H4583" s="3">
        <f>IF(tr.1!G4586="M",1,0)</f>
        <v>0</v>
      </c>
      <c r="I4583" s="3">
        <f>IF(tr.1!H4586="Single",1,0)</f>
        <v>1</v>
      </c>
      <c r="J4583" s="6">
        <v>7</v>
      </c>
      <c r="K4583" s="3">
        <f>IF(tr.1!J4586="P",1,0)</f>
        <v>1</v>
      </c>
      <c r="L4583" s="7">
        <v>430.2106048</v>
      </c>
      <c r="M4583" s="18">
        <v>0.29846086164061592</v>
      </c>
    </row>
    <row r="4584" spans="2:13" x14ac:dyDescent="0.35">
      <c r="B4584">
        <v>4580</v>
      </c>
      <c r="C4584" s="5">
        <v>187117</v>
      </c>
      <c r="D4584" s="6">
        <v>54</v>
      </c>
      <c r="E4584" s="6">
        <v>33</v>
      </c>
      <c r="F4584" s="6">
        <v>33</v>
      </c>
      <c r="G4584" s="6">
        <v>3</v>
      </c>
      <c r="H4584" s="3">
        <f>IF(tr.1!G4587="M",1,0)</f>
        <v>0</v>
      </c>
      <c r="I4584" s="3">
        <f>IF(tr.1!H4587="Single",1,0)</f>
        <v>0</v>
      </c>
      <c r="J4584" s="6">
        <v>7</v>
      </c>
      <c r="K4584" s="3">
        <f>IF(tr.1!J4587="P",1,0)</f>
        <v>1</v>
      </c>
      <c r="L4584" s="7">
        <v>362.24069059999999</v>
      </c>
      <c r="M4584" s="18">
        <v>0.29851131300236944</v>
      </c>
    </row>
    <row r="4585" spans="2:13" x14ac:dyDescent="0.35">
      <c r="B4585">
        <v>4581</v>
      </c>
      <c r="C4585" s="5">
        <v>157805</v>
      </c>
      <c r="D4585" s="6">
        <v>36</v>
      </c>
      <c r="E4585" s="6">
        <v>15</v>
      </c>
      <c r="F4585" s="6">
        <v>15</v>
      </c>
      <c r="G4585" s="6">
        <v>1</v>
      </c>
      <c r="H4585" s="3">
        <f>IF(tr.1!G4588="M",1,0)</f>
        <v>1</v>
      </c>
      <c r="I4585" s="3">
        <f>IF(tr.1!H4588="Single",1,0)</f>
        <v>0</v>
      </c>
      <c r="J4585" s="6">
        <v>3</v>
      </c>
      <c r="K4585" s="3">
        <f>IF(tr.1!J4588="P",1,0)</f>
        <v>0</v>
      </c>
      <c r="L4585" s="7">
        <v>525.18362119999995</v>
      </c>
      <c r="M4585" s="18">
        <v>0.29853265365092752</v>
      </c>
    </row>
    <row r="4586" spans="2:13" x14ac:dyDescent="0.35">
      <c r="B4586">
        <v>4582</v>
      </c>
      <c r="C4586" s="5">
        <v>137146</v>
      </c>
      <c r="D4586" s="6">
        <v>4</v>
      </c>
      <c r="E4586" s="6">
        <v>31</v>
      </c>
      <c r="F4586" s="6">
        <v>31</v>
      </c>
      <c r="G4586" s="6">
        <v>4</v>
      </c>
      <c r="H4586" s="3">
        <f>IF(tr.1!G4589="M",1,0)</f>
        <v>1</v>
      </c>
      <c r="I4586" s="3">
        <f>IF(tr.1!H4589="Single",1,0)</f>
        <v>0</v>
      </c>
      <c r="J4586" s="6">
        <v>12</v>
      </c>
      <c r="K4586" s="3">
        <f>IF(tr.1!J4589="P",1,0)</f>
        <v>1</v>
      </c>
      <c r="L4586" s="7">
        <v>196.20192059999999</v>
      </c>
      <c r="M4586" s="18">
        <v>0.29856721773042638</v>
      </c>
    </row>
    <row r="4587" spans="2:13" x14ac:dyDescent="0.35">
      <c r="B4587">
        <v>4583</v>
      </c>
      <c r="C4587" s="5">
        <v>143079</v>
      </c>
      <c r="D4587" s="6">
        <v>1</v>
      </c>
      <c r="E4587" s="6">
        <v>44</v>
      </c>
      <c r="F4587" s="6">
        <v>44</v>
      </c>
      <c r="G4587" s="6">
        <v>3</v>
      </c>
      <c r="H4587" s="3">
        <f>IF(tr.1!G4590="M",1,0)</f>
        <v>1</v>
      </c>
      <c r="I4587" s="3">
        <f>IF(tr.1!H4590="Single",1,0)</f>
        <v>1</v>
      </c>
      <c r="J4587" s="6">
        <v>13</v>
      </c>
      <c r="K4587" s="3">
        <f>IF(tr.1!J4590="P",1,0)</f>
        <v>1</v>
      </c>
      <c r="L4587" s="7">
        <v>123.60780029999999</v>
      </c>
      <c r="M4587" s="18">
        <v>0.2985742417841537</v>
      </c>
    </row>
    <row r="4588" spans="2:13" x14ac:dyDescent="0.35">
      <c r="B4588">
        <v>4584</v>
      </c>
      <c r="C4588" s="5">
        <v>118901</v>
      </c>
      <c r="D4588" s="6">
        <v>70</v>
      </c>
      <c r="E4588" s="6">
        <v>68.05909932446032</v>
      </c>
      <c r="F4588" s="6"/>
      <c r="G4588" s="6">
        <v>2</v>
      </c>
      <c r="H4588" s="3">
        <f>IF(tr.1!G4591="M",1,0)</f>
        <v>1</v>
      </c>
      <c r="I4588" s="3">
        <f>IF(tr.1!H4591="Single",1,0)</f>
        <v>1</v>
      </c>
      <c r="J4588" s="6">
        <v>15</v>
      </c>
      <c r="K4588" s="3">
        <f>IF(tr.1!J4591="P",1,0)</f>
        <v>1</v>
      </c>
      <c r="L4588" s="7">
        <v>381.33484149999998</v>
      </c>
      <c r="M4588" s="18">
        <v>0.29862256196028181</v>
      </c>
    </row>
    <row r="4589" spans="2:13" x14ac:dyDescent="0.35">
      <c r="B4589">
        <v>4585</v>
      </c>
      <c r="C4589" s="5">
        <v>100366</v>
      </c>
      <c r="D4589" s="6">
        <v>46</v>
      </c>
      <c r="E4589" s="6">
        <v>26</v>
      </c>
      <c r="F4589" s="6">
        <v>26</v>
      </c>
      <c r="G4589" s="6">
        <v>1</v>
      </c>
      <c r="H4589" s="3">
        <f>IF(tr.1!G4592="M",1,0)</f>
        <v>0</v>
      </c>
      <c r="I4589" s="3">
        <f>IF(tr.1!H4592="Single",1,0)</f>
        <v>0</v>
      </c>
      <c r="J4589" s="6">
        <v>12</v>
      </c>
      <c r="K4589" s="3">
        <f>IF(tr.1!J4592="P",1,0)</f>
        <v>1</v>
      </c>
      <c r="L4589" s="7">
        <v>202.4587138</v>
      </c>
      <c r="M4589" s="18">
        <v>0.29871923660103272</v>
      </c>
    </row>
    <row r="4590" spans="2:13" x14ac:dyDescent="0.35">
      <c r="B4590">
        <v>4586</v>
      </c>
      <c r="C4590" s="5">
        <v>100443</v>
      </c>
      <c r="D4590" s="6">
        <v>60</v>
      </c>
      <c r="E4590" s="6">
        <v>58.05909932446032</v>
      </c>
      <c r="F4590" s="6"/>
      <c r="G4590" s="6">
        <v>4</v>
      </c>
      <c r="H4590" s="3">
        <f>IF(tr.1!G4593="M",1,0)</f>
        <v>0</v>
      </c>
      <c r="I4590" s="3">
        <f>IF(tr.1!H4593="Single",1,0)</f>
        <v>1</v>
      </c>
      <c r="J4590" s="6">
        <v>7</v>
      </c>
      <c r="K4590" s="3">
        <f>IF(tr.1!J4593="P",1,0)</f>
        <v>1</v>
      </c>
      <c r="L4590" s="7">
        <v>398.74625370000001</v>
      </c>
      <c r="M4590" s="18">
        <v>0.29874517787404276</v>
      </c>
    </row>
    <row r="4591" spans="2:13" x14ac:dyDescent="0.35">
      <c r="B4591">
        <v>4587</v>
      </c>
      <c r="C4591" s="5">
        <v>134669</v>
      </c>
      <c r="D4591" s="6">
        <v>55</v>
      </c>
      <c r="E4591" s="6">
        <v>34</v>
      </c>
      <c r="F4591" s="6">
        <v>34</v>
      </c>
      <c r="G4591" s="6">
        <v>2</v>
      </c>
      <c r="H4591" s="3">
        <f>IF(tr.1!G4594="M",1,0)</f>
        <v>1</v>
      </c>
      <c r="I4591" s="3">
        <f>IF(tr.1!H4594="Single",1,0)</f>
        <v>1</v>
      </c>
      <c r="J4591" s="6">
        <v>5</v>
      </c>
      <c r="K4591" s="3">
        <f>IF(tr.1!J4594="P",1,0)</f>
        <v>0</v>
      </c>
      <c r="L4591" s="7">
        <v>898.58897739999998</v>
      </c>
      <c r="M4591" s="18">
        <v>0.29874552001339294</v>
      </c>
    </row>
    <row r="4592" spans="2:13" x14ac:dyDescent="0.35">
      <c r="B4592">
        <v>4588</v>
      </c>
      <c r="C4592" s="5">
        <v>155541</v>
      </c>
      <c r="D4592" s="6">
        <v>25</v>
      </c>
      <c r="E4592" s="6">
        <v>6</v>
      </c>
      <c r="F4592" s="6">
        <v>6</v>
      </c>
      <c r="G4592" s="6">
        <v>2</v>
      </c>
      <c r="H4592" s="3">
        <f>IF(tr.1!G4595="M",1,0)</f>
        <v>0</v>
      </c>
      <c r="I4592" s="3">
        <f>IF(tr.1!H4595="Single",1,0)</f>
        <v>1</v>
      </c>
      <c r="J4592" s="6">
        <v>13</v>
      </c>
      <c r="K4592" s="3">
        <f>IF(tr.1!J4595="P",1,0)</f>
        <v>0</v>
      </c>
      <c r="L4592" s="7">
        <v>712.15766889999998</v>
      </c>
      <c r="M4592" s="18">
        <v>0.29876122964157492</v>
      </c>
    </row>
    <row r="4593" spans="2:13" x14ac:dyDescent="0.35">
      <c r="B4593">
        <v>4589</v>
      </c>
      <c r="C4593" s="5">
        <v>128099</v>
      </c>
      <c r="D4593" s="6">
        <v>19</v>
      </c>
      <c r="E4593" s="6">
        <v>0</v>
      </c>
      <c r="F4593" s="6">
        <v>0</v>
      </c>
      <c r="G4593" s="6">
        <v>4</v>
      </c>
      <c r="H4593" s="3">
        <f>IF(tr.1!G4596="M",1,0)</f>
        <v>0</v>
      </c>
      <c r="I4593" s="3">
        <f>IF(tr.1!H4596="Single",1,0)</f>
        <v>0</v>
      </c>
      <c r="J4593" s="6">
        <v>12</v>
      </c>
      <c r="K4593" s="3">
        <f>IF(tr.1!J4596="P",1,0)</f>
        <v>1</v>
      </c>
      <c r="L4593" s="7">
        <v>198.93629369999999</v>
      </c>
      <c r="M4593" s="18">
        <v>0.29881750032704146</v>
      </c>
    </row>
    <row r="4594" spans="2:13" x14ac:dyDescent="0.35">
      <c r="B4594">
        <v>4590</v>
      </c>
      <c r="C4594" s="5">
        <v>198494</v>
      </c>
      <c r="D4594" s="6">
        <v>16</v>
      </c>
      <c r="E4594" s="6">
        <v>0</v>
      </c>
      <c r="F4594" s="6">
        <v>0</v>
      </c>
      <c r="G4594" s="6">
        <v>2</v>
      </c>
      <c r="H4594" s="3">
        <f>IF(tr.1!G4597="M",1,0)</f>
        <v>0</v>
      </c>
      <c r="I4594" s="3">
        <f>IF(tr.1!H4597="Single",1,0)</f>
        <v>1</v>
      </c>
      <c r="J4594" s="6">
        <v>12</v>
      </c>
      <c r="K4594" s="3">
        <f>IF(tr.1!J4597="P",1,0)</f>
        <v>1</v>
      </c>
      <c r="L4594" s="7">
        <v>358.41039710000001</v>
      </c>
      <c r="M4594" s="18">
        <v>0.29890568539711593</v>
      </c>
    </row>
    <row r="4595" spans="2:13" x14ac:dyDescent="0.35">
      <c r="B4595">
        <v>4591</v>
      </c>
      <c r="C4595" s="5">
        <v>138933</v>
      </c>
      <c r="D4595" s="6">
        <v>53</v>
      </c>
      <c r="E4595" s="6">
        <v>33</v>
      </c>
      <c r="F4595" s="6">
        <v>33</v>
      </c>
      <c r="G4595" s="6">
        <v>2</v>
      </c>
      <c r="H4595" s="3">
        <f>IF(tr.1!G4598="M",1,0)</f>
        <v>1</v>
      </c>
      <c r="I4595" s="3">
        <f>IF(tr.1!H4598="Single",1,0)</f>
        <v>1</v>
      </c>
      <c r="J4595" s="6">
        <v>7</v>
      </c>
      <c r="K4595" s="3">
        <f>IF(tr.1!J4598="P",1,0)</f>
        <v>1</v>
      </c>
      <c r="L4595" s="7">
        <v>457.7897754</v>
      </c>
      <c r="M4595" s="18">
        <v>0.29899882067778127</v>
      </c>
    </row>
    <row r="4596" spans="2:13" x14ac:dyDescent="0.35">
      <c r="B4596">
        <v>4592</v>
      </c>
      <c r="C4596" s="5">
        <v>180934</v>
      </c>
      <c r="D4596" s="6">
        <v>53</v>
      </c>
      <c r="E4596" s="6">
        <v>34</v>
      </c>
      <c r="F4596" s="6">
        <v>34</v>
      </c>
      <c r="G4596" s="6">
        <v>1</v>
      </c>
      <c r="H4596" s="3">
        <f>IF(tr.1!G4599="M",1,0)</f>
        <v>0</v>
      </c>
      <c r="I4596" s="3">
        <f>IF(tr.1!H4599="Single",1,0)</f>
        <v>1</v>
      </c>
      <c r="J4596" s="6">
        <v>6</v>
      </c>
      <c r="K4596" s="3">
        <f>IF(tr.1!J4599="P",1,0)</f>
        <v>1</v>
      </c>
      <c r="L4596" s="7">
        <v>390.39791129999998</v>
      </c>
      <c r="M4596" s="18">
        <v>0.29912785067480385</v>
      </c>
    </row>
    <row r="4597" spans="2:13" x14ac:dyDescent="0.35">
      <c r="B4597">
        <v>4593</v>
      </c>
      <c r="C4597" s="5">
        <v>144776</v>
      </c>
      <c r="D4597" s="6">
        <v>17</v>
      </c>
      <c r="E4597" s="6">
        <v>0</v>
      </c>
      <c r="F4597" s="6">
        <v>0</v>
      </c>
      <c r="G4597" s="6">
        <v>4</v>
      </c>
      <c r="H4597" s="3">
        <f>IF(tr.1!G4600="M",1,0)</f>
        <v>1</v>
      </c>
      <c r="I4597" s="3">
        <f>IF(tr.1!H4600="Single",1,0)</f>
        <v>1</v>
      </c>
      <c r="J4597" s="6">
        <v>12</v>
      </c>
      <c r="K4597" s="3">
        <f>IF(tr.1!J4600="P",1,0)</f>
        <v>0</v>
      </c>
      <c r="L4597" s="7">
        <v>1050.068538</v>
      </c>
      <c r="M4597" s="18">
        <v>0.29918501439812462</v>
      </c>
    </row>
    <row r="4598" spans="2:13" x14ac:dyDescent="0.35">
      <c r="B4598">
        <v>4594</v>
      </c>
      <c r="C4598" s="5">
        <v>119389</v>
      </c>
      <c r="D4598" s="6">
        <v>22</v>
      </c>
      <c r="E4598" s="6">
        <v>5</v>
      </c>
      <c r="F4598" s="6">
        <v>5</v>
      </c>
      <c r="G4598" s="6">
        <v>3</v>
      </c>
      <c r="H4598" s="3">
        <f>IF(tr.1!G4601="M",1,0)</f>
        <v>0</v>
      </c>
      <c r="I4598" s="3">
        <f>IF(tr.1!H4601="Single",1,0)</f>
        <v>0</v>
      </c>
      <c r="J4598" s="6">
        <v>15</v>
      </c>
      <c r="K4598" s="3">
        <f>IF(tr.1!J4601="P",1,0)</f>
        <v>1</v>
      </c>
      <c r="L4598" s="7">
        <v>275.7064957</v>
      </c>
      <c r="M4598" s="18">
        <v>0.2993244946404009</v>
      </c>
    </row>
    <row r="4599" spans="2:13" x14ac:dyDescent="0.35">
      <c r="B4599">
        <v>4595</v>
      </c>
      <c r="C4599" s="5">
        <v>140050</v>
      </c>
      <c r="D4599" s="6">
        <v>63</v>
      </c>
      <c r="E4599" s="6">
        <v>43</v>
      </c>
      <c r="F4599" s="6">
        <v>43</v>
      </c>
      <c r="G4599" s="6">
        <v>4</v>
      </c>
      <c r="H4599" s="3">
        <f>IF(tr.1!G4602="M",1,0)</f>
        <v>0</v>
      </c>
      <c r="I4599" s="3">
        <f>IF(tr.1!H4602="Single",1,0)</f>
        <v>0</v>
      </c>
      <c r="J4599" s="6">
        <v>12</v>
      </c>
      <c r="K4599" s="3">
        <f>IF(tr.1!J4602="P",1,0)</f>
        <v>1</v>
      </c>
      <c r="L4599" s="7">
        <v>81.221727759999993</v>
      </c>
      <c r="M4599" s="18">
        <v>0.29934912269252634</v>
      </c>
    </row>
    <row r="4600" spans="2:13" x14ac:dyDescent="0.35">
      <c r="B4600">
        <v>4596</v>
      </c>
      <c r="C4600" s="5">
        <v>197211</v>
      </c>
      <c r="D4600" s="6">
        <v>22</v>
      </c>
      <c r="E4600" s="6">
        <v>3</v>
      </c>
      <c r="F4600" s="6">
        <v>3</v>
      </c>
      <c r="G4600" s="6">
        <v>3</v>
      </c>
      <c r="H4600" s="3">
        <f>IF(tr.1!G4603="M",1,0)</f>
        <v>1</v>
      </c>
      <c r="I4600" s="3">
        <f>IF(tr.1!H4603="Single",1,0)</f>
        <v>1</v>
      </c>
      <c r="J4600" s="6">
        <v>13</v>
      </c>
      <c r="K4600" s="3">
        <f>IF(tr.1!J4603="P",1,0)</f>
        <v>0</v>
      </c>
      <c r="L4600" s="7">
        <v>769.96016780000002</v>
      </c>
      <c r="M4600" s="18">
        <v>0.29940362820267252</v>
      </c>
    </row>
    <row r="4601" spans="2:13" x14ac:dyDescent="0.35">
      <c r="B4601">
        <v>4597</v>
      </c>
      <c r="C4601" s="5">
        <v>137161</v>
      </c>
      <c r="D4601" s="6">
        <v>34</v>
      </c>
      <c r="E4601" s="6">
        <v>32.05909932446032</v>
      </c>
      <c r="F4601" s="6"/>
      <c r="G4601" s="6">
        <v>3</v>
      </c>
      <c r="H4601" s="3">
        <f>IF(tr.1!G4604="M",1,0)</f>
        <v>1</v>
      </c>
      <c r="I4601" s="3">
        <f>IF(tr.1!H4604="Single",1,0)</f>
        <v>1</v>
      </c>
      <c r="J4601" s="6">
        <v>10</v>
      </c>
      <c r="K4601" s="3">
        <f>IF(tr.1!J4604="P",1,0)</f>
        <v>1</v>
      </c>
      <c r="L4601" s="7">
        <v>496.9869339</v>
      </c>
      <c r="M4601" s="18">
        <v>0.29943697454509932</v>
      </c>
    </row>
    <row r="4602" spans="2:13" x14ac:dyDescent="0.35">
      <c r="B4602">
        <v>4598</v>
      </c>
      <c r="C4602" s="5">
        <v>177655</v>
      </c>
      <c r="D4602" s="6">
        <v>18</v>
      </c>
      <c r="E4602" s="6">
        <v>1</v>
      </c>
      <c r="F4602" s="6">
        <v>1</v>
      </c>
      <c r="G4602" s="6">
        <v>2</v>
      </c>
      <c r="H4602" s="3">
        <f>IF(tr.1!G4605="M",1,0)</f>
        <v>1</v>
      </c>
      <c r="I4602" s="3">
        <f>IF(tr.1!H4605="Single",1,0)</f>
        <v>0</v>
      </c>
      <c r="J4602" s="6">
        <v>13</v>
      </c>
      <c r="K4602" s="3">
        <f>IF(tr.1!J4605="P",1,0)</f>
        <v>1</v>
      </c>
      <c r="L4602" s="7">
        <v>228.80445520000001</v>
      </c>
      <c r="M4602" s="18">
        <v>0.29948623610805147</v>
      </c>
    </row>
    <row r="4603" spans="2:13" x14ac:dyDescent="0.35">
      <c r="B4603">
        <v>4599</v>
      </c>
      <c r="C4603" s="5">
        <v>100570</v>
      </c>
      <c r="D4603" s="6">
        <v>25</v>
      </c>
      <c r="E4603" s="6">
        <v>8</v>
      </c>
      <c r="F4603" s="6">
        <v>8</v>
      </c>
      <c r="G4603" s="6">
        <v>4</v>
      </c>
      <c r="H4603" s="3">
        <f>IF(tr.1!G4606="M",1,0)</f>
        <v>1</v>
      </c>
      <c r="I4603" s="3">
        <f>IF(tr.1!H4606="Single",1,0)</f>
        <v>0</v>
      </c>
      <c r="J4603" s="6">
        <v>7</v>
      </c>
      <c r="K4603" s="3">
        <f>IF(tr.1!J4606="P",1,0)</f>
        <v>1</v>
      </c>
      <c r="L4603" s="7">
        <v>372.72144309999999</v>
      </c>
      <c r="M4603" s="18">
        <v>0.29949184595039902</v>
      </c>
    </row>
    <row r="4604" spans="2:13" x14ac:dyDescent="0.35">
      <c r="B4604">
        <v>4600</v>
      </c>
      <c r="C4604" s="5">
        <v>178948</v>
      </c>
      <c r="D4604" s="6">
        <v>4</v>
      </c>
      <c r="E4604" s="6">
        <v>30</v>
      </c>
      <c r="F4604" s="6">
        <v>30</v>
      </c>
      <c r="G4604" s="6">
        <v>1</v>
      </c>
      <c r="H4604" s="3">
        <f>IF(tr.1!G4607="M",1,0)</f>
        <v>1</v>
      </c>
      <c r="I4604" s="3">
        <f>IF(tr.1!H4607="Single",1,0)</f>
        <v>0</v>
      </c>
      <c r="J4604" s="6">
        <v>4</v>
      </c>
      <c r="K4604" s="3">
        <f>IF(tr.1!J4607="P",1,0)</f>
        <v>0</v>
      </c>
      <c r="L4604" s="7">
        <v>566.19943769999998</v>
      </c>
      <c r="M4604" s="18">
        <v>0.29949966662477345</v>
      </c>
    </row>
    <row r="4605" spans="2:13" x14ac:dyDescent="0.35">
      <c r="B4605">
        <v>4601</v>
      </c>
      <c r="C4605" s="5">
        <v>147782</v>
      </c>
      <c r="D4605" s="6">
        <v>29</v>
      </c>
      <c r="E4605" s="6">
        <v>10</v>
      </c>
      <c r="F4605" s="6">
        <v>10</v>
      </c>
      <c r="G4605" s="6">
        <v>3</v>
      </c>
      <c r="H4605" s="3">
        <f>IF(tr.1!G4608="M",1,0)</f>
        <v>1</v>
      </c>
      <c r="I4605" s="3">
        <f>IF(tr.1!H4608="Single",1,0)</f>
        <v>1</v>
      </c>
      <c r="J4605" s="6">
        <v>10</v>
      </c>
      <c r="K4605" s="3">
        <f>IF(tr.1!J4608="P",1,0)</f>
        <v>1</v>
      </c>
      <c r="L4605" s="7">
        <v>412.64097249999998</v>
      </c>
      <c r="M4605" s="18">
        <v>0.29952022543038326</v>
      </c>
    </row>
    <row r="4606" spans="2:13" x14ac:dyDescent="0.35">
      <c r="B4606">
        <v>4602</v>
      </c>
      <c r="C4606" s="5">
        <v>129203</v>
      </c>
      <c r="D4606" s="6">
        <v>61</v>
      </c>
      <c r="E4606" s="6">
        <v>59.05909932446032</v>
      </c>
      <c r="F4606" s="6"/>
      <c r="G4606" s="6">
        <v>4</v>
      </c>
      <c r="H4606" s="3">
        <f>IF(tr.1!G4609="M",1,0)</f>
        <v>0</v>
      </c>
      <c r="I4606" s="3">
        <f>IF(tr.1!H4609="Single",1,0)</f>
        <v>0</v>
      </c>
      <c r="J4606" s="6">
        <v>6</v>
      </c>
      <c r="K4606" s="3">
        <f>IF(tr.1!J4609="P",1,0)</f>
        <v>1</v>
      </c>
      <c r="L4606" s="7">
        <v>283.77381869999999</v>
      </c>
      <c r="M4606" s="18">
        <v>0.29957779674752183</v>
      </c>
    </row>
    <row r="4607" spans="2:13" x14ac:dyDescent="0.35">
      <c r="B4607">
        <v>4603</v>
      </c>
      <c r="C4607" s="5">
        <v>180762</v>
      </c>
      <c r="D4607" s="6">
        <v>66</v>
      </c>
      <c r="E4607" s="6">
        <v>47</v>
      </c>
      <c r="F4607" s="6">
        <v>47</v>
      </c>
      <c r="G4607" s="6">
        <v>2</v>
      </c>
      <c r="H4607" s="3">
        <f>IF(tr.1!G4610="M",1,0)</f>
        <v>0</v>
      </c>
      <c r="I4607" s="3">
        <f>IF(tr.1!H4610="Single",1,0)</f>
        <v>1</v>
      </c>
      <c r="J4607" s="6">
        <v>11</v>
      </c>
      <c r="K4607" s="3">
        <f>IF(tr.1!J4610="P",1,0)</f>
        <v>1</v>
      </c>
      <c r="L4607" s="7">
        <v>46.500326919999999</v>
      </c>
      <c r="M4607" s="18">
        <v>0.29958253468891993</v>
      </c>
    </row>
    <row r="4608" spans="2:13" x14ac:dyDescent="0.35">
      <c r="B4608">
        <v>4604</v>
      </c>
      <c r="C4608" s="5">
        <v>105314</v>
      </c>
      <c r="D4608" s="6">
        <v>26</v>
      </c>
      <c r="E4608" s="6">
        <v>7</v>
      </c>
      <c r="F4608" s="6">
        <v>7</v>
      </c>
      <c r="G4608" s="6">
        <v>3</v>
      </c>
      <c r="H4608" s="3">
        <f>IF(tr.1!G4611="M",1,0)</f>
        <v>1</v>
      </c>
      <c r="I4608" s="3">
        <f>IF(tr.1!H4611="Single",1,0)</f>
        <v>0</v>
      </c>
      <c r="J4608" s="6">
        <v>3</v>
      </c>
      <c r="K4608" s="3">
        <f>IF(tr.1!J4611="P",1,0)</f>
        <v>0</v>
      </c>
      <c r="L4608" s="7">
        <v>523.48558290000005</v>
      </c>
      <c r="M4608" s="18">
        <v>0.29962029682360769</v>
      </c>
    </row>
    <row r="4609" spans="2:13" x14ac:dyDescent="0.35">
      <c r="B4609">
        <v>4605</v>
      </c>
      <c r="C4609" s="5">
        <v>143474</v>
      </c>
      <c r="D4609" s="6">
        <v>45</v>
      </c>
      <c r="E4609" s="6">
        <v>24</v>
      </c>
      <c r="F4609" s="6">
        <v>24</v>
      </c>
      <c r="G4609" s="6">
        <v>3</v>
      </c>
      <c r="H4609" s="3">
        <f>IF(tr.1!G4612="M",1,0)</f>
        <v>1</v>
      </c>
      <c r="I4609" s="3">
        <f>IF(tr.1!H4612="Single",1,0)</f>
        <v>1</v>
      </c>
      <c r="J4609" s="6">
        <v>10</v>
      </c>
      <c r="K4609" s="3">
        <f>IF(tr.1!J4612="P",1,0)</f>
        <v>1</v>
      </c>
      <c r="L4609" s="7">
        <v>468.5291497</v>
      </c>
      <c r="M4609" s="18">
        <v>0.29970934014010298</v>
      </c>
    </row>
    <row r="4610" spans="2:13" x14ac:dyDescent="0.35">
      <c r="B4610">
        <v>4606</v>
      </c>
      <c r="C4610" s="5">
        <v>128826</v>
      </c>
      <c r="D4610" s="6">
        <v>62</v>
      </c>
      <c r="E4610" s="6">
        <v>44</v>
      </c>
      <c r="F4610" s="6">
        <v>44</v>
      </c>
      <c r="G4610" s="6">
        <v>2</v>
      </c>
      <c r="H4610" s="3">
        <f>IF(tr.1!G4613="M",1,0)</f>
        <v>1</v>
      </c>
      <c r="I4610" s="3">
        <f>IF(tr.1!H4613="Single",1,0)</f>
        <v>0</v>
      </c>
      <c r="J4610" s="6">
        <v>6</v>
      </c>
      <c r="K4610" s="3">
        <f>IF(tr.1!J4613="P",1,0)</f>
        <v>1</v>
      </c>
      <c r="L4610" s="7">
        <v>129.3390843</v>
      </c>
      <c r="M4610" s="18">
        <v>0.29973327220525314</v>
      </c>
    </row>
    <row r="4611" spans="2:13" x14ac:dyDescent="0.35">
      <c r="B4611">
        <v>4607</v>
      </c>
      <c r="C4611" s="5">
        <v>115306</v>
      </c>
      <c r="D4611" s="6">
        <v>26</v>
      </c>
      <c r="E4611" s="6">
        <v>9</v>
      </c>
      <c r="F4611" s="6">
        <v>9</v>
      </c>
      <c r="G4611" s="6">
        <v>3</v>
      </c>
      <c r="H4611" s="3">
        <f>IF(tr.1!G4614="M",1,0)</f>
        <v>0</v>
      </c>
      <c r="I4611" s="3">
        <f>IF(tr.1!H4614="Single",1,0)</f>
        <v>1</v>
      </c>
      <c r="J4611" s="6">
        <v>12</v>
      </c>
      <c r="K4611" s="3">
        <f>IF(tr.1!J4614="P",1,0)</f>
        <v>1</v>
      </c>
      <c r="L4611" s="7">
        <v>166.793992</v>
      </c>
      <c r="M4611" s="18">
        <v>0.29974743729970132</v>
      </c>
    </row>
    <row r="4612" spans="2:13" x14ac:dyDescent="0.35">
      <c r="B4612">
        <v>4608</v>
      </c>
      <c r="C4612" s="5">
        <v>155439</v>
      </c>
      <c r="D4612" s="6">
        <v>50</v>
      </c>
      <c r="E4612" s="6">
        <v>29</v>
      </c>
      <c r="F4612" s="6">
        <v>29</v>
      </c>
      <c r="G4612" s="6">
        <v>1</v>
      </c>
      <c r="H4612" s="3">
        <f>IF(tr.1!G4615="M",1,0)</f>
        <v>0</v>
      </c>
      <c r="I4612" s="3">
        <f>IF(tr.1!H4615="Single",1,0)</f>
        <v>1</v>
      </c>
      <c r="J4612" s="6">
        <v>10</v>
      </c>
      <c r="K4612" s="3">
        <f>IF(tr.1!J4615="P",1,0)</f>
        <v>1</v>
      </c>
      <c r="L4612" s="7">
        <v>357.7424259</v>
      </c>
      <c r="M4612" s="18">
        <v>0.29986822698905202</v>
      </c>
    </row>
    <row r="4613" spans="2:13" x14ac:dyDescent="0.35">
      <c r="B4613">
        <v>4609</v>
      </c>
      <c r="C4613" s="5">
        <v>184697</v>
      </c>
      <c r="D4613" s="6">
        <v>20</v>
      </c>
      <c r="E4613" s="6">
        <v>3</v>
      </c>
      <c r="F4613" s="6">
        <v>3</v>
      </c>
      <c r="G4613" s="6">
        <v>3</v>
      </c>
      <c r="H4613" s="3">
        <f>IF(tr.1!G4616="M",1,0)</f>
        <v>0</v>
      </c>
      <c r="I4613" s="3">
        <f>IF(tr.1!H4616="Single",1,0)</f>
        <v>0</v>
      </c>
      <c r="J4613" s="6">
        <v>8</v>
      </c>
      <c r="K4613" s="3">
        <f>IF(tr.1!J4616="P",1,0)</f>
        <v>1</v>
      </c>
      <c r="L4613" s="7">
        <v>345.54204959999998</v>
      </c>
      <c r="M4613" s="18">
        <v>0.30002505637409504</v>
      </c>
    </row>
    <row r="4614" spans="2:13" x14ac:dyDescent="0.35">
      <c r="B4614">
        <v>4610</v>
      </c>
      <c r="C4614" s="5">
        <v>163778</v>
      </c>
      <c r="D4614" s="6">
        <v>55</v>
      </c>
      <c r="E4614" s="6">
        <v>37</v>
      </c>
      <c r="F4614" s="6">
        <v>37</v>
      </c>
      <c r="G4614" s="6">
        <v>4</v>
      </c>
      <c r="H4614" s="3">
        <f>IF(tr.1!G4617="M",1,0)</f>
        <v>1</v>
      </c>
      <c r="I4614" s="3">
        <f>IF(tr.1!H4617="Single",1,0)</f>
        <v>0</v>
      </c>
      <c r="J4614" s="6">
        <v>6</v>
      </c>
      <c r="K4614" s="3">
        <f>IF(tr.1!J4617="P",1,0)</f>
        <v>1</v>
      </c>
      <c r="L4614" s="7">
        <v>362.79354480000001</v>
      </c>
      <c r="M4614" s="18">
        <v>0.30011520809411207</v>
      </c>
    </row>
    <row r="4615" spans="2:13" x14ac:dyDescent="0.35">
      <c r="B4615">
        <v>4611</v>
      </c>
      <c r="C4615" s="5">
        <v>186031</v>
      </c>
      <c r="D4615" s="6">
        <v>54</v>
      </c>
      <c r="E4615" s="6">
        <v>37</v>
      </c>
      <c r="F4615" s="6">
        <v>37</v>
      </c>
      <c r="G4615" s="6">
        <v>3</v>
      </c>
      <c r="H4615" s="3">
        <f>IF(tr.1!G4618="M",1,0)</f>
        <v>0</v>
      </c>
      <c r="I4615" s="3">
        <f>IF(tr.1!H4618="Single",1,0)</f>
        <v>1</v>
      </c>
      <c r="J4615" s="6">
        <v>8</v>
      </c>
      <c r="K4615" s="3">
        <f>IF(tr.1!J4618="P",1,0)</f>
        <v>1</v>
      </c>
      <c r="L4615" s="7">
        <v>394.64273409999998</v>
      </c>
      <c r="M4615" s="18">
        <v>0.30021340370127902</v>
      </c>
    </row>
    <row r="4616" spans="2:13" x14ac:dyDescent="0.35">
      <c r="B4616">
        <v>4612</v>
      </c>
      <c r="C4616" s="5">
        <v>199177</v>
      </c>
      <c r="D4616" s="6">
        <v>35</v>
      </c>
      <c r="E4616" s="6">
        <v>14</v>
      </c>
      <c r="F4616" s="6">
        <v>14</v>
      </c>
      <c r="G4616" s="6">
        <v>2</v>
      </c>
      <c r="H4616" s="3">
        <f>IF(tr.1!G4619="M",1,0)</f>
        <v>1</v>
      </c>
      <c r="I4616" s="3">
        <f>IF(tr.1!H4619="Single",1,0)</f>
        <v>0</v>
      </c>
      <c r="J4616" s="6">
        <v>7</v>
      </c>
      <c r="K4616" s="3">
        <f>IF(tr.1!J4619="P",1,0)</f>
        <v>1</v>
      </c>
      <c r="L4616" s="7">
        <v>384.541988</v>
      </c>
      <c r="M4616" s="18">
        <v>0.30027712984658594</v>
      </c>
    </row>
    <row r="4617" spans="2:13" x14ac:dyDescent="0.35">
      <c r="B4617">
        <v>4613</v>
      </c>
      <c r="C4617" s="5">
        <v>106897</v>
      </c>
      <c r="D4617" s="6">
        <v>20</v>
      </c>
      <c r="E4617" s="6">
        <v>3</v>
      </c>
      <c r="F4617" s="6">
        <v>3</v>
      </c>
      <c r="G4617" s="6">
        <v>3</v>
      </c>
      <c r="H4617" s="3">
        <f>IF(tr.1!G4620="M",1,0)</f>
        <v>0</v>
      </c>
      <c r="I4617" s="3">
        <f>IF(tr.1!H4620="Single",1,0)</f>
        <v>1</v>
      </c>
      <c r="J4617" s="6">
        <v>13</v>
      </c>
      <c r="K4617" s="3">
        <f>IF(tr.1!J4620="P",1,0)</f>
        <v>1</v>
      </c>
      <c r="L4617" s="7">
        <v>223.28210849999999</v>
      </c>
      <c r="M4617" s="18">
        <v>0.30035987676702891</v>
      </c>
    </row>
    <row r="4618" spans="2:13" x14ac:dyDescent="0.35">
      <c r="B4618">
        <v>4614</v>
      </c>
      <c r="C4618" s="5">
        <v>193472</v>
      </c>
      <c r="D4618" s="6">
        <v>19</v>
      </c>
      <c r="E4618" s="6">
        <v>2</v>
      </c>
      <c r="F4618" s="6">
        <v>2</v>
      </c>
      <c r="G4618" s="6">
        <v>2</v>
      </c>
      <c r="H4618" s="3">
        <f>IF(tr.1!G4621="M",1,0)</f>
        <v>0</v>
      </c>
      <c r="I4618" s="3">
        <f>IF(tr.1!H4621="Single",1,0)</f>
        <v>0</v>
      </c>
      <c r="J4618" s="6">
        <v>7</v>
      </c>
      <c r="K4618" s="3">
        <f>IF(tr.1!J4621="P",1,0)</f>
        <v>1</v>
      </c>
      <c r="L4618" s="7">
        <v>314.34950850000001</v>
      </c>
      <c r="M4618" s="18">
        <v>0.30045544236928978</v>
      </c>
    </row>
    <row r="4619" spans="2:13" x14ac:dyDescent="0.35">
      <c r="B4619">
        <v>4615</v>
      </c>
      <c r="C4619" s="5">
        <v>170069</v>
      </c>
      <c r="D4619" s="6">
        <v>22</v>
      </c>
      <c r="E4619" s="6">
        <v>4</v>
      </c>
      <c r="F4619" s="6">
        <v>4</v>
      </c>
      <c r="G4619" s="6">
        <v>1</v>
      </c>
      <c r="H4619" s="3">
        <f>IF(tr.1!G4622="M",1,0)</f>
        <v>0</v>
      </c>
      <c r="I4619" s="3">
        <f>IF(tr.1!H4622="Single",1,0)</f>
        <v>0</v>
      </c>
      <c r="J4619" s="6">
        <v>11</v>
      </c>
      <c r="K4619" s="3">
        <f>IF(tr.1!J4622="P",1,0)</f>
        <v>1</v>
      </c>
      <c r="L4619" s="7">
        <v>105.2078607</v>
      </c>
      <c r="M4619" s="18">
        <v>0.30046327718044707</v>
      </c>
    </row>
    <row r="4620" spans="2:13" x14ac:dyDescent="0.35">
      <c r="B4620">
        <v>4616</v>
      </c>
      <c r="C4620" s="5">
        <v>106686</v>
      </c>
      <c r="D4620" s="6">
        <v>93</v>
      </c>
      <c r="E4620" s="6">
        <v>35</v>
      </c>
      <c r="F4620" s="6">
        <v>35</v>
      </c>
      <c r="G4620" s="6">
        <v>3</v>
      </c>
      <c r="H4620" s="3">
        <f>IF(tr.1!G4623="M",1,0)</f>
        <v>0</v>
      </c>
      <c r="I4620" s="3">
        <f>IF(tr.1!H4623="Single",1,0)</f>
        <v>1</v>
      </c>
      <c r="J4620" s="6">
        <v>10</v>
      </c>
      <c r="K4620" s="3">
        <f>IF(tr.1!J4623="P",1,0)</f>
        <v>1</v>
      </c>
      <c r="L4620" s="7">
        <v>394.5028092</v>
      </c>
      <c r="M4620" s="18">
        <v>0.3005455047780764</v>
      </c>
    </row>
    <row r="4621" spans="2:13" x14ac:dyDescent="0.35">
      <c r="B4621">
        <v>4617</v>
      </c>
      <c r="C4621" s="5">
        <v>162680</v>
      </c>
      <c r="D4621" s="6">
        <v>21</v>
      </c>
      <c r="E4621" s="6">
        <v>2</v>
      </c>
      <c r="F4621" s="6">
        <v>2</v>
      </c>
      <c r="G4621" s="6">
        <v>2</v>
      </c>
      <c r="H4621" s="3">
        <f>IF(tr.1!G4624="M",1,0)</f>
        <v>0</v>
      </c>
      <c r="I4621" s="3">
        <f>IF(tr.1!H4624="Single",1,0)</f>
        <v>0</v>
      </c>
      <c r="J4621" s="6">
        <v>12</v>
      </c>
      <c r="K4621" s="3">
        <f>IF(tr.1!J4624="P",1,0)</f>
        <v>1</v>
      </c>
      <c r="L4621" s="7">
        <v>292.52625690000002</v>
      </c>
      <c r="M4621" s="18">
        <v>0.30057321271470427</v>
      </c>
    </row>
    <row r="4622" spans="2:13" x14ac:dyDescent="0.35">
      <c r="B4622">
        <v>4618</v>
      </c>
      <c r="C4622" s="5">
        <v>136859</v>
      </c>
      <c r="D4622" s="6">
        <v>62</v>
      </c>
      <c r="E4622" s="6">
        <v>44</v>
      </c>
      <c r="F4622" s="6">
        <v>44</v>
      </c>
      <c r="G4622" s="6">
        <v>1</v>
      </c>
      <c r="H4622" s="3">
        <f>IF(tr.1!G4625="M",1,0)</f>
        <v>0</v>
      </c>
      <c r="I4622" s="3">
        <f>IF(tr.1!H4625="Single",1,0)</f>
        <v>0</v>
      </c>
      <c r="J4622" s="6">
        <v>4</v>
      </c>
      <c r="K4622" s="3">
        <f>IF(tr.1!J4625="P",1,0)</f>
        <v>1</v>
      </c>
      <c r="L4622" s="7">
        <v>39.954890110000001</v>
      </c>
      <c r="M4622" s="18">
        <v>0.30070689883785306</v>
      </c>
    </row>
    <row r="4623" spans="2:13" x14ac:dyDescent="0.35">
      <c r="B4623">
        <v>4619</v>
      </c>
      <c r="C4623" s="5">
        <v>145630</v>
      </c>
      <c r="D4623" s="6">
        <v>68</v>
      </c>
      <c r="E4623" s="6">
        <v>48</v>
      </c>
      <c r="F4623" s="6">
        <v>48</v>
      </c>
      <c r="G4623" s="6">
        <v>3</v>
      </c>
      <c r="H4623" s="3">
        <f>IF(tr.1!G4626="M",1,0)</f>
        <v>0</v>
      </c>
      <c r="I4623" s="3">
        <f>IF(tr.1!H4626="Single",1,0)</f>
        <v>0</v>
      </c>
      <c r="J4623" s="6">
        <v>8</v>
      </c>
      <c r="K4623" s="3">
        <f>IF(tr.1!J4626="P",1,0)</f>
        <v>1</v>
      </c>
      <c r="L4623" s="7">
        <v>204.72374590000001</v>
      </c>
      <c r="M4623" s="18">
        <v>0.30073745826485432</v>
      </c>
    </row>
    <row r="4624" spans="2:13" x14ac:dyDescent="0.35">
      <c r="B4624">
        <v>4620</v>
      </c>
      <c r="C4624" s="5">
        <v>177363</v>
      </c>
      <c r="D4624" s="6">
        <v>21</v>
      </c>
      <c r="E4624" s="6">
        <v>2</v>
      </c>
      <c r="F4624" s="6">
        <v>2</v>
      </c>
      <c r="G4624" s="6">
        <v>1</v>
      </c>
      <c r="H4624" s="3">
        <f>IF(tr.1!G4627="M",1,0)</f>
        <v>0</v>
      </c>
      <c r="I4624" s="3">
        <f>IF(tr.1!H4627="Single",1,0)</f>
        <v>0</v>
      </c>
      <c r="J4624" s="6">
        <v>10</v>
      </c>
      <c r="K4624" s="3">
        <f>IF(tr.1!J4627="P",1,0)</f>
        <v>1</v>
      </c>
      <c r="L4624" s="7">
        <v>262.8439707</v>
      </c>
      <c r="M4624" s="18">
        <v>0.30086575099842439</v>
      </c>
    </row>
    <row r="4625" spans="2:13" x14ac:dyDescent="0.35">
      <c r="B4625">
        <v>4621</v>
      </c>
      <c r="C4625" s="5">
        <v>118590</v>
      </c>
      <c r="D4625" s="6">
        <v>67</v>
      </c>
      <c r="E4625" s="6">
        <v>46</v>
      </c>
      <c r="F4625" s="6">
        <v>46</v>
      </c>
      <c r="G4625" s="6">
        <v>3</v>
      </c>
      <c r="H4625" s="3">
        <f>IF(tr.1!G4628="M",1,0)</f>
        <v>0</v>
      </c>
      <c r="I4625" s="3">
        <f>IF(tr.1!H4628="Single",1,0)</f>
        <v>0</v>
      </c>
      <c r="J4625" s="6">
        <v>6</v>
      </c>
      <c r="K4625" s="3">
        <f>IF(tr.1!J4628="P",1,0)</f>
        <v>1</v>
      </c>
      <c r="L4625" s="7">
        <v>51.189188629999997</v>
      </c>
      <c r="M4625" s="18">
        <v>0.30107276075739509</v>
      </c>
    </row>
    <row r="4626" spans="2:13" x14ac:dyDescent="0.35">
      <c r="B4626">
        <v>4622</v>
      </c>
      <c r="C4626" s="5">
        <v>160356</v>
      </c>
      <c r="D4626" s="6">
        <v>34</v>
      </c>
      <c r="E4626" s="6">
        <v>14</v>
      </c>
      <c r="F4626" s="6">
        <v>14</v>
      </c>
      <c r="G4626" s="6">
        <v>3</v>
      </c>
      <c r="H4626" s="3">
        <f>IF(tr.1!G4629="M",1,0)</f>
        <v>1</v>
      </c>
      <c r="I4626" s="3">
        <f>IF(tr.1!H4629="Single",1,0)</f>
        <v>1</v>
      </c>
      <c r="J4626" s="6">
        <v>1</v>
      </c>
      <c r="K4626" s="3">
        <f>IF(tr.1!J4629="P",1,0)</f>
        <v>1</v>
      </c>
      <c r="L4626" s="7">
        <v>481.46731790000001</v>
      </c>
      <c r="M4626" s="18">
        <v>0.30126987779931524</v>
      </c>
    </row>
    <row r="4627" spans="2:13" x14ac:dyDescent="0.35">
      <c r="B4627">
        <v>4623</v>
      </c>
      <c r="C4627" s="5">
        <v>124931</v>
      </c>
      <c r="D4627" s="6">
        <v>70</v>
      </c>
      <c r="E4627" s="6">
        <v>53</v>
      </c>
      <c r="F4627" s="6">
        <v>53</v>
      </c>
      <c r="G4627" s="6">
        <v>3</v>
      </c>
      <c r="H4627" s="3">
        <f>IF(tr.1!G4630="M",1,0)</f>
        <v>1</v>
      </c>
      <c r="I4627" s="3">
        <f>IF(tr.1!H4630="Single",1,0)</f>
        <v>1</v>
      </c>
      <c r="J4627" s="6">
        <v>6</v>
      </c>
      <c r="K4627" s="3">
        <f>IF(tr.1!J4630="P",1,0)</f>
        <v>1</v>
      </c>
      <c r="L4627" s="7">
        <v>215.3692714</v>
      </c>
      <c r="M4627" s="18">
        <v>0.30132842021410233</v>
      </c>
    </row>
    <row r="4628" spans="2:13" x14ac:dyDescent="0.35">
      <c r="B4628">
        <v>4624</v>
      </c>
      <c r="C4628" s="5">
        <v>182191</v>
      </c>
      <c r="D4628" s="6">
        <v>64</v>
      </c>
      <c r="E4628" s="6">
        <v>46</v>
      </c>
      <c r="F4628" s="6">
        <v>46</v>
      </c>
      <c r="G4628" s="6">
        <v>2</v>
      </c>
      <c r="H4628" s="3">
        <f>IF(tr.1!G4631="M",1,0)</f>
        <v>0</v>
      </c>
      <c r="I4628" s="3">
        <f>IF(tr.1!H4631="Single",1,0)</f>
        <v>0</v>
      </c>
      <c r="J4628" s="6">
        <v>6</v>
      </c>
      <c r="K4628" s="3">
        <f>IF(tr.1!J4631="P",1,0)</f>
        <v>1</v>
      </c>
      <c r="L4628" s="7">
        <v>55.110780380000001</v>
      </c>
      <c r="M4628" s="18">
        <v>0.30134290959533472</v>
      </c>
    </row>
    <row r="4629" spans="2:13" x14ac:dyDescent="0.35">
      <c r="B4629">
        <v>4625</v>
      </c>
      <c r="C4629" s="5">
        <v>133285</v>
      </c>
      <c r="D4629" s="6">
        <v>60</v>
      </c>
      <c r="E4629" s="6">
        <v>39</v>
      </c>
      <c r="F4629" s="6">
        <v>39</v>
      </c>
      <c r="G4629" s="6">
        <v>1</v>
      </c>
      <c r="H4629" s="3">
        <f>IF(tr.1!G4632="M",1,0)</f>
        <v>0</v>
      </c>
      <c r="I4629" s="3">
        <f>IF(tr.1!H4632="Single",1,0)</f>
        <v>1</v>
      </c>
      <c r="J4629" s="6">
        <v>6</v>
      </c>
      <c r="K4629" s="3">
        <f>IF(tr.1!J4632="P",1,0)</f>
        <v>1</v>
      </c>
      <c r="L4629" s="7">
        <v>44.737067160000002</v>
      </c>
      <c r="M4629" s="18">
        <v>0.30142152762536434</v>
      </c>
    </row>
    <row r="4630" spans="2:13" x14ac:dyDescent="0.35">
      <c r="B4630">
        <v>4626</v>
      </c>
      <c r="C4630" s="5">
        <v>198805</v>
      </c>
      <c r="D4630" s="6">
        <v>30</v>
      </c>
      <c r="E4630" s="6">
        <v>11</v>
      </c>
      <c r="F4630" s="6">
        <v>11</v>
      </c>
      <c r="G4630" s="6">
        <v>1</v>
      </c>
      <c r="H4630" s="3">
        <f>IF(tr.1!G4633="M",1,0)</f>
        <v>1</v>
      </c>
      <c r="I4630" s="3">
        <f>IF(tr.1!H4633="Single",1,0)</f>
        <v>1</v>
      </c>
      <c r="J4630" s="6">
        <v>7</v>
      </c>
      <c r="K4630" s="3">
        <f>IF(tr.1!J4633="P",1,0)</f>
        <v>0</v>
      </c>
      <c r="L4630" s="7">
        <v>513.8387199</v>
      </c>
      <c r="M4630" s="18">
        <v>0.30142606482524437</v>
      </c>
    </row>
    <row r="4631" spans="2:13" x14ac:dyDescent="0.35">
      <c r="B4631">
        <v>4627</v>
      </c>
      <c r="C4631" s="5">
        <v>144880</v>
      </c>
      <c r="D4631" s="6">
        <v>23</v>
      </c>
      <c r="E4631" s="6">
        <v>21.059099324460316</v>
      </c>
      <c r="F4631" s="6"/>
      <c r="G4631" s="6">
        <v>3</v>
      </c>
      <c r="H4631" s="3">
        <f>IF(tr.1!G4634="M",1,0)</f>
        <v>0</v>
      </c>
      <c r="I4631" s="3">
        <f>IF(tr.1!H4634="Single",1,0)</f>
        <v>0</v>
      </c>
      <c r="J4631" s="6">
        <v>4</v>
      </c>
      <c r="K4631" s="3">
        <f>IF(tr.1!J4634="P",1,0)</f>
        <v>1</v>
      </c>
      <c r="L4631" s="7">
        <v>414.12432369999999</v>
      </c>
      <c r="M4631" s="18">
        <v>0.30144361972822176</v>
      </c>
    </row>
    <row r="4632" spans="2:13" x14ac:dyDescent="0.35">
      <c r="B4632">
        <v>4628</v>
      </c>
      <c r="C4632" s="5">
        <v>117642</v>
      </c>
      <c r="D4632" s="6">
        <v>63</v>
      </c>
      <c r="E4632" s="6">
        <v>42</v>
      </c>
      <c r="F4632" s="6">
        <v>42</v>
      </c>
      <c r="G4632" s="6">
        <v>1</v>
      </c>
      <c r="H4632" s="3">
        <f>IF(tr.1!G4635="M",1,0)</f>
        <v>1</v>
      </c>
      <c r="I4632" s="3">
        <f>IF(tr.1!H4635="Single",1,0)</f>
        <v>1</v>
      </c>
      <c r="J4632" s="6">
        <v>13</v>
      </c>
      <c r="K4632" s="3">
        <f>IF(tr.1!J4635="P",1,0)</f>
        <v>1</v>
      </c>
      <c r="L4632" s="7">
        <v>95.641122780000003</v>
      </c>
      <c r="M4632" s="18">
        <v>0.30149961705974571</v>
      </c>
    </row>
    <row r="4633" spans="2:13" x14ac:dyDescent="0.35">
      <c r="B4633">
        <v>4629</v>
      </c>
      <c r="C4633" s="5">
        <v>142927</v>
      </c>
      <c r="D4633" s="6">
        <v>70</v>
      </c>
      <c r="E4633" s="6">
        <v>53</v>
      </c>
      <c r="F4633" s="6">
        <v>53</v>
      </c>
      <c r="G4633" s="6">
        <v>3</v>
      </c>
      <c r="H4633" s="3">
        <f>IF(tr.1!G4636="M",1,0)</f>
        <v>1</v>
      </c>
      <c r="I4633" s="3">
        <f>IF(tr.1!H4636="Single",1,0)</f>
        <v>0</v>
      </c>
      <c r="J4633" s="6">
        <v>5</v>
      </c>
      <c r="K4633" s="3">
        <f>IF(tr.1!J4636="P",1,0)</f>
        <v>1</v>
      </c>
      <c r="L4633" s="7">
        <v>372.48826430000003</v>
      </c>
      <c r="M4633" s="18">
        <v>0.30160306185853847</v>
      </c>
    </row>
    <row r="4634" spans="2:13" x14ac:dyDescent="0.35">
      <c r="B4634">
        <v>4630</v>
      </c>
      <c r="C4634" s="5">
        <v>197381</v>
      </c>
      <c r="D4634" s="6">
        <v>23</v>
      </c>
      <c r="E4634" s="6">
        <v>6</v>
      </c>
      <c r="F4634" s="6">
        <v>6</v>
      </c>
      <c r="G4634" s="6">
        <v>2</v>
      </c>
      <c r="H4634" s="3">
        <f>IF(tr.1!G4637="M",1,0)</f>
        <v>0</v>
      </c>
      <c r="I4634" s="3">
        <f>IF(tr.1!H4637="Single",1,0)</f>
        <v>1</v>
      </c>
      <c r="J4634" s="6">
        <v>15</v>
      </c>
      <c r="K4634" s="3">
        <f>IF(tr.1!J4637="P",1,0)</f>
        <v>1</v>
      </c>
      <c r="L4634" s="7">
        <v>356.4963621</v>
      </c>
      <c r="M4634" s="18">
        <v>0.30177631697015883</v>
      </c>
    </row>
    <row r="4635" spans="2:13" x14ac:dyDescent="0.35">
      <c r="B4635">
        <v>4631</v>
      </c>
      <c r="C4635" s="5">
        <v>150589</v>
      </c>
      <c r="D4635" s="6">
        <v>47</v>
      </c>
      <c r="E4635" s="6">
        <v>29</v>
      </c>
      <c r="F4635" s="6">
        <v>29</v>
      </c>
      <c r="G4635" s="6">
        <v>2</v>
      </c>
      <c r="H4635" s="3">
        <f>IF(tr.1!G4638="M",1,0)</f>
        <v>1</v>
      </c>
      <c r="I4635" s="3">
        <f>IF(tr.1!H4638="Single",1,0)</f>
        <v>1</v>
      </c>
      <c r="J4635" s="6">
        <v>15</v>
      </c>
      <c r="K4635" s="3">
        <f>IF(tr.1!J4638="P",1,0)</f>
        <v>1</v>
      </c>
      <c r="L4635" s="7">
        <v>410.70839230000001</v>
      </c>
      <c r="M4635" s="18">
        <v>0.3018273861762526</v>
      </c>
    </row>
    <row r="4636" spans="2:13" x14ac:dyDescent="0.35">
      <c r="B4636">
        <v>4632</v>
      </c>
      <c r="C4636" s="5">
        <v>178493</v>
      </c>
      <c r="D4636" s="6">
        <v>23</v>
      </c>
      <c r="E4636" s="6">
        <v>6</v>
      </c>
      <c r="F4636" s="6">
        <v>6</v>
      </c>
      <c r="G4636" s="6">
        <v>2</v>
      </c>
      <c r="H4636" s="3">
        <f>IF(tr.1!G4639="M",1,0)</f>
        <v>0</v>
      </c>
      <c r="I4636" s="3">
        <f>IF(tr.1!H4639="Single",1,0)</f>
        <v>1</v>
      </c>
      <c r="J4636" s="6">
        <v>11</v>
      </c>
      <c r="K4636" s="3">
        <f>IF(tr.1!J4639="P",1,0)</f>
        <v>1</v>
      </c>
      <c r="L4636" s="7">
        <v>347.3335975</v>
      </c>
      <c r="M4636" s="18">
        <v>0.30194244607383991</v>
      </c>
    </row>
    <row r="4637" spans="2:13" x14ac:dyDescent="0.35">
      <c r="B4637">
        <v>4633</v>
      </c>
      <c r="C4637" s="5">
        <v>192038</v>
      </c>
      <c r="D4637" s="6">
        <v>67</v>
      </c>
      <c r="E4637" s="6">
        <v>46</v>
      </c>
      <c r="F4637" s="6">
        <v>46</v>
      </c>
      <c r="G4637" s="6">
        <v>1</v>
      </c>
      <c r="H4637" s="3">
        <f>IF(tr.1!G4640="M",1,0)</f>
        <v>1</v>
      </c>
      <c r="I4637" s="3">
        <f>IF(tr.1!H4640="Single",1,0)</f>
        <v>1</v>
      </c>
      <c r="J4637" s="6">
        <v>7</v>
      </c>
      <c r="K4637" s="3">
        <f>IF(tr.1!J4640="P",1,0)</f>
        <v>1</v>
      </c>
      <c r="L4637" s="7">
        <v>251.13201659999999</v>
      </c>
      <c r="M4637" s="18">
        <v>0.30196093775778188</v>
      </c>
    </row>
    <row r="4638" spans="2:13" x14ac:dyDescent="0.35">
      <c r="B4638">
        <v>4634</v>
      </c>
      <c r="C4638" s="5">
        <v>162778</v>
      </c>
      <c r="D4638" s="6">
        <v>16</v>
      </c>
      <c r="E4638" s="6">
        <v>0</v>
      </c>
      <c r="F4638" s="6">
        <v>0</v>
      </c>
      <c r="G4638" s="6">
        <v>1</v>
      </c>
      <c r="H4638" s="3">
        <f>IF(tr.1!G4641="M",1,0)</f>
        <v>1</v>
      </c>
      <c r="I4638" s="3">
        <f>IF(tr.1!H4641="Single",1,0)</f>
        <v>0</v>
      </c>
      <c r="J4638" s="6">
        <v>14</v>
      </c>
      <c r="K4638" s="3">
        <f>IF(tr.1!J4641="P",1,0)</f>
        <v>1</v>
      </c>
      <c r="L4638" s="7">
        <v>226.31131809999999</v>
      </c>
      <c r="M4638" s="18">
        <v>0.30197918242836763</v>
      </c>
    </row>
    <row r="4639" spans="2:13" x14ac:dyDescent="0.35">
      <c r="B4639">
        <v>4635</v>
      </c>
      <c r="C4639" s="5">
        <v>167718</v>
      </c>
      <c r="D4639" s="6">
        <v>36</v>
      </c>
      <c r="E4639" s="6">
        <v>16</v>
      </c>
      <c r="F4639" s="6">
        <v>16</v>
      </c>
      <c r="G4639" s="6">
        <v>2</v>
      </c>
      <c r="H4639" s="3">
        <f>IF(tr.1!G4642="M",1,0)</f>
        <v>1</v>
      </c>
      <c r="I4639" s="3">
        <f>IF(tr.1!H4642="Single",1,0)</f>
        <v>1</v>
      </c>
      <c r="J4639" s="6">
        <v>4</v>
      </c>
      <c r="K4639" s="3">
        <f>IF(tr.1!J4642="P",1,0)</f>
        <v>0</v>
      </c>
      <c r="L4639" s="7">
        <v>663.29508999999996</v>
      </c>
      <c r="M4639" s="18">
        <v>0.30216963652697981</v>
      </c>
    </row>
    <row r="4640" spans="2:13" x14ac:dyDescent="0.35">
      <c r="B4640">
        <v>4636</v>
      </c>
      <c r="C4640" s="5">
        <v>169527</v>
      </c>
      <c r="D4640" s="6">
        <v>46</v>
      </c>
      <c r="E4640" s="6">
        <v>29</v>
      </c>
      <c r="F4640" s="6">
        <v>29</v>
      </c>
      <c r="G4640" s="6">
        <v>2</v>
      </c>
      <c r="H4640" s="3">
        <f>IF(tr.1!G4643="M",1,0)</f>
        <v>0</v>
      </c>
      <c r="I4640" s="3">
        <f>IF(tr.1!H4643="Single",1,0)</f>
        <v>1</v>
      </c>
      <c r="J4640" s="6">
        <v>10</v>
      </c>
      <c r="K4640" s="3">
        <f>IF(tr.1!J4643="P",1,0)</f>
        <v>1</v>
      </c>
      <c r="L4640" s="7">
        <v>404.07955190000001</v>
      </c>
      <c r="M4640" s="18">
        <v>0.30225289067682126</v>
      </c>
    </row>
    <row r="4641" spans="2:13" x14ac:dyDescent="0.35">
      <c r="B4641">
        <v>4637</v>
      </c>
      <c r="C4641" s="5">
        <v>122011</v>
      </c>
      <c r="D4641" s="6">
        <v>64</v>
      </c>
      <c r="E4641" s="6">
        <v>44</v>
      </c>
      <c r="F4641" s="6">
        <v>44</v>
      </c>
      <c r="G4641" s="6">
        <v>2</v>
      </c>
      <c r="H4641" s="3">
        <f>IF(tr.1!G4644="M",1,0)</f>
        <v>1</v>
      </c>
      <c r="I4641" s="3">
        <f>IF(tr.1!H4644="Single",1,0)</f>
        <v>0</v>
      </c>
      <c r="J4641" s="6">
        <v>2</v>
      </c>
      <c r="K4641" s="3">
        <f>IF(tr.1!J4644="P",1,0)</f>
        <v>1</v>
      </c>
      <c r="L4641" s="7">
        <v>87.041824689999999</v>
      </c>
      <c r="M4641" s="18">
        <v>0.30226879609579982</v>
      </c>
    </row>
    <row r="4642" spans="2:13" x14ac:dyDescent="0.35">
      <c r="B4642">
        <v>4638</v>
      </c>
      <c r="C4642" s="5">
        <v>103743</v>
      </c>
      <c r="D4642" s="6">
        <v>22</v>
      </c>
      <c r="E4642" s="6">
        <v>5</v>
      </c>
      <c r="F4642" s="6">
        <v>5</v>
      </c>
      <c r="G4642" s="6">
        <v>4</v>
      </c>
      <c r="H4642" s="3">
        <f>IF(tr.1!G4645="M",1,0)</f>
        <v>0</v>
      </c>
      <c r="I4642" s="3">
        <f>IF(tr.1!H4645="Single",1,0)</f>
        <v>0</v>
      </c>
      <c r="J4642" s="6">
        <v>10</v>
      </c>
      <c r="K4642" s="3">
        <f>IF(tr.1!J4645="P",1,0)</f>
        <v>1</v>
      </c>
      <c r="L4642" s="7">
        <v>336.37129770000001</v>
      </c>
      <c r="M4642" s="18">
        <v>0.30229182669699328</v>
      </c>
    </row>
    <row r="4643" spans="2:13" x14ac:dyDescent="0.35">
      <c r="B4643">
        <v>4639</v>
      </c>
      <c r="C4643" s="5">
        <v>177869</v>
      </c>
      <c r="D4643" s="6">
        <v>120</v>
      </c>
      <c r="E4643" s="6">
        <v>21</v>
      </c>
      <c r="F4643" s="6">
        <v>21</v>
      </c>
      <c r="G4643" s="6">
        <v>1</v>
      </c>
      <c r="H4643" s="3">
        <f>IF(tr.1!G4646="M",1,0)</f>
        <v>1</v>
      </c>
      <c r="I4643" s="3">
        <f>IF(tr.1!H4646="Single",1,0)</f>
        <v>1</v>
      </c>
      <c r="J4643" s="6">
        <v>8</v>
      </c>
      <c r="K4643" s="3">
        <f>IF(tr.1!J4646="P",1,0)</f>
        <v>1</v>
      </c>
      <c r="L4643" s="7">
        <v>352.17766749999998</v>
      </c>
      <c r="M4643" s="18">
        <v>0.30233665055972003</v>
      </c>
    </row>
    <row r="4644" spans="2:13" x14ac:dyDescent="0.35">
      <c r="B4644">
        <v>4640</v>
      </c>
      <c r="C4644" s="5">
        <v>167520</v>
      </c>
      <c r="D4644" s="6">
        <v>48</v>
      </c>
      <c r="E4644" s="6">
        <v>28</v>
      </c>
      <c r="F4644" s="6">
        <v>28</v>
      </c>
      <c r="G4644" s="6">
        <v>2</v>
      </c>
      <c r="H4644" s="3">
        <f>IF(tr.1!G4647="M",1,0)</f>
        <v>0</v>
      </c>
      <c r="I4644" s="3">
        <f>IF(tr.1!H4647="Single",1,0)</f>
        <v>1</v>
      </c>
      <c r="J4644" s="6">
        <v>12</v>
      </c>
      <c r="K4644" s="3">
        <f>IF(tr.1!J4647="P",1,0)</f>
        <v>1</v>
      </c>
      <c r="L4644" s="7">
        <v>302.43153009999997</v>
      </c>
      <c r="M4644" s="18">
        <v>0.30239763321171009</v>
      </c>
    </row>
    <row r="4645" spans="2:13" x14ac:dyDescent="0.35">
      <c r="B4645">
        <v>4641</v>
      </c>
      <c r="C4645" s="5">
        <v>152203</v>
      </c>
      <c r="D4645" s="6">
        <v>30</v>
      </c>
      <c r="E4645" s="6">
        <v>10</v>
      </c>
      <c r="F4645" s="6">
        <v>10</v>
      </c>
      <c r="G4645" s="6">
        <v>3</v>
      </c>
      <c r="H4645" s="3">
        <f>IF(tr.1!G4648="M",1,0)</f>
        <v>0</v>
      </c>
      <c r="I4645" s="3">
        <f>IF(tr.1!H4648="Single",1,0)</f>
        <v>1</v>
      </c>
      <c r="J4645" s="6">
        <v>6</v>
      </c>
      <c r="K4645" s="3">
        <f>IF(tr.1!J4648="P",1,0)</f>
        <v>1</v>
      </c>
      <c r="L4645" s="7">
        <v>416.235882</v>
      </c>
      <c r="M4645" s="18">
        <v>0.30240291225148264</v>
      </c>
    </row>
    <row r="4646" spans="2:13" x14ac:dyDescent="0.35">
      <c r="B4646">
        <v>4642</v>
      </c>
      <c r="C4646" s="5">
        <v>155517</v>
      </c>
      <c r="D4646" s="6">
        <v>60</v>
      </c>
      <c r="E4646" s="6">
        <v>40</v>
      </c>
      <c r="F4646" s="6">
        <v>40</v>
      </c>
      <c r="G4646" s="6">
        <v>3</v>
      </c>
      <c r="H4646" s="3">
        <f>IF(tr.1!G4649="M",1,0)</f>
        <v>0</v>
      </c>
      <c r="I4646" s="3">
        <f>IF(tr.1!H4649="Single",1,0)</f>
        <v>1</v>
      </c>
      <c r="J4646" s="6">
        <v>5</v>
      </c>
      <c r="K4646" s="3">
        <f>IF(tr.1!J4649="P",1,0)</f>
        <v>1</v>
      </c>
      <c r="L4646" s="7">
        <v>51.846140920000003</v>
      </c>
      <c r="M4646" s="18">
        <v>0.30240646461788656</v>
      </c>
    </row>
    <row r="4647" spans="2:13" x14ac:dyDescent="0.35">
      <c r="B4647">
        <v>4643</v>
      </c>
      <c r="C4647" s="5">
        <v>173154</v>
      </c>
      <c r="D4647" s="6">
        <v>20</v>
      </c>
      <c r="E4647" s="6">
        <v>1</v>
      </c>
      <c r="F4647" s="6">
        <v>1</v>
      </c>
      <c r="G4647" s="6">
        <v>2</v>
      </c>
      <c r="H4647" s="3">
        <f>IF(tr.1!G4650="M",1,0)</f>
        <v>1</v>
      </c>
      <c r="I4647" s="3">
        <f>IF(tr.1!H4650="Single",1,0)</f>
        <v>1</v>
      </c>
      <c r="J4647" s="6">
        <v>8</v>
      </c>
      <c r="K4647" s="3">
        <f>IF(tr.1!J4650="P",1,0)</f>
        <v>0</v>
      </c>
      <c r="L4647" s="7">
        <v>1092.7217270000001</v>
      </c>
      <c r="M4647" s="18">
        <v>0.30244986098481763</v>
      </c>
    </row>
    <row r="4648" spans="2:13" x14ac:dyDescent="0.35">
      <c r="B4648">
        <v>4644</v>
      </c>
      <c r="C4648" s="5">
        <v>178352</v>
      </c>
      <c r="D4648" s="6">
        <v>38</v>
      </c>
      <c r="E4648" s="6">
        <v>17</v>
      </c>
      <c r="F4648" s="6">
        <v>17</v>
      </c>
      <c r="G4648" s="6">
        <v>3</v>
      </c>
      <c r="H4648" s="3">
        <f>IF(tr.1!G4651="M",1,0)</f>
        <v>0</v>
      </c>
      <c r="I4648" s="3">
        <f>IF(tr.1!H4651="Single",1,0)</f>
        <v>1</v>
      </c>
      <c r="J4648" s="6">
        <v>5</v>
      </c>
      <c r="K4648" s="3">
        <f>IF(tr.1!J4651="P",1,0)</f>
        <v>0</v>
      </c>
      <c r="L4648" s="7">
        <v>788.73166839999999</v>
      </c>
      <c r="M4648" s="18">
        <v>0.30246578061829266</v>
      </c>
    </row>
    <row r="4649" spans="2:13" x14ac:dyDescent="0.35">
      <c r="B4649">
        <v>4645</v>
      </c>
      <c r="C4649" s="5">
        <v>126266</v>
      </c>
      <c r="D4649" s="6">
        <v>22</v>
      </c>
      <c r="E4649" s="6">
        <v>4</v>
      </c>
      <c r="F4649" s="6">
        <v>4</v>
      </c>
      <c r="G4649" s="6">
        <v>1</v>
      </c>
      <c r="H4649" s="3">
        <f>IF(tr.1!G4652="M",1,0)</f>
        <v>0</v>
      </c>
      <c r="I4649" s="3">
        <f>IF(tr.1!H4652="Single",1,0)</f>
        <v>1</v>
      </c>
      <c r="J4649" s="6">
        <v>4</v>
      </c>
      <c r="K4649" s="3">
        <f>IF(tr.1!J4652="P",1,0)</f>
        <v>0</v>
      </c>
      <c r="L4649" s="7">
        <v>569.12109829999997</v>
      </c>
      <c r="M4649" s="18">
        <v>0.30250300475319181</v>
      </c>
    </row>
    <row r="4650" spans="2:13" x14ac:dyDescent="0.35">
      <c r="B4650">
        <v>4646</v>
      </c>
      <c r="C4650" s="5">
        <v>100178</v>
      </c>
      <c r="D4650" s="6">
        <v>53</v>
      </c>
      <c r="E4650" s="6">
        <v>51.05909932446032</v>
      </c>
      <c r="F4650" s="6"/>
      <c r="G4650" s="6">
        <v>3</v>
      </c>
      <c r="H4650" s="3">
        <f>IF(tr.1!G4653="M",1,0)</f>
        <v>1</v>
      </c>
      <c r="I4650" s="3">
        <f>IF(tr.1!H4653="Single",1,0)</f>
        <v>1</v>
      </c>
      <c r="J4650" s="6">
        <v>1</v>
      </c>
      <c r="K4650" s="3">
        <f>IF(tr.1!J4653="P",1,0)</f>
        <v>1</v>
      </c>
      <c r="L4650" s="7">
        <v>488.27034529999997</v>
      </c>
      <c r="M4650" s="18">
        <v>0.30258437257377757</v>
      </c>
    </row>
    <row r="4651" spans="2:13" x14ac:dyDescent="0.35">
      <c r="B4651">
        <v>4647</v>
      </c>
      <c r="C4651" s="5">
        <v>162070</v>
      </c>
      <c r="D4651" s="6">
        <v>20</v>
      </c>
      <c r="E4651" s="6">
        <v>1</v>
      </c>
      <c r="F4651" s="6">
        <v>1</v>
      </c>
      <c r="G4651" s="6">
        <v>3</v>
      </c>
      <c r="H4651" s="3">
        <f>IF(tr.1!G4654="M",1,0)</f>
        <v>0</v>
      </c>
      <c r="I4651" s="3">
        <f>IF(tr.1!H4654="Single",1,0)</f>
        <v>0</v>
      </c>
      <c r="J4651" s="6">
        <v>14</v>
      </c>
      <c r="K4651" s="3">
        <f>IF(tr.1!J4654="P",1,0)</f>
        <v>1</v>
      </c>
      <c r="L4651" s="7">
        <v>156.62935659999999</v>
      </c>
      <c r="M4651" s="18">
        <v>0.3025853244848099</v>
      </c>
    </row>
    <row r="4652" spans="2:13" x14ac:dyDescent="0.35">
      <c r="B4652">
        <v>4648</v>
      </c>
      <c r="C4652" s="5">
        <v>168954</v>
      </c>
      <c r="D4652" s="6">
        <v>69</v>
      </c>
      <c r="E4652" s="6">
        <v>50</v>
      </c>
      <c r="F4652" s="6">
        <v>50</v>
      </c>
      <c r="G4652" s="6">
        <v>3</v>
      </c>
      <c r="H4652" s="3">
        <f>IF(tr.1!G4655="M",1,0)</f>
        <v>0</v>
      </c>
      <c r="I4652" s="3">
        <f>IF(tr.1!H4655="Single",1,0)</f>
        <v>0</v>
      </c>
      <c r="J4652" s="6">
        <v>7</v>
      </c>
      <c r="K4652" s="3">
        <f>IF(tr.1!J4655="P",1,0)</f>
        <v>1</v>
      </c>
      <c r="L4652" s="7">
        <v>102.1084932</v>
      </c>
      <c r="M4652" s="18">
        <v>0.30263750098305398</v>
      </c>
    </row>
    <row r="4653" spans="2:13" x14ac:dyDescent="0.35">
      <c r="B4653">
        <v>4649</v>
      </c>
      <c r="C4653" s="5">
        <v>190165</v>
      </c>
      <c r="D4653" s="6">
        <v>70</v>
      </c>
      <c r="E4653" s="6">
        <v>53</v>
      </c>
      <c r="F4653" s="6">
        <v>53</v>
      </c>
      <c r="G4653" s="6">
        <v>3</v>
      </c>
      <c r="H4653" s="3">
        <f>IF(tr.1!G4656="M",1,0)</f>
        <v>0</v>
      </c>
      <c r="I4653" s="3">
        <f>IF(tr.1!H4656="Single",1,0)</f>
        <v>1</v>
      </c>
      <c r="J4653" s="6">
        <v>4</v>
      </c>
      <c r="K4653" s="3">
        <f>IF(tr.1!J4656="P",1,0)</f>
        <v>1</v>
      </c>
      <c r="L4653" s="7">
        <v>83.383023210000005</v>
      </c>
      <c r="M4653" s="18">
        <v>0.30264742126311661</v>
      </c>
    </row>
    <row r="4654" spans="2:13" x14ac:dyDescent="0.35">
      <c r="B4654">
        <v>4650</v>
      </c>
      <c r="C4654" s="5">
        <v>185432</v>
      </c>
      <c r="D4654" s="6">
        <v>17</v>
      </c>
      <c r="E4654" s="6">
        <v>15.059099324460316</v>
      </c>
      <c r="F4654" s="6"/>
      <c r="G4654" s="6">
        <v>3</v>
      </c>
      <c r="H4654" s="3">
        <f>IF(tr.1!G4657="M",1,0)</f>
        <v>0</v>
      </c>
      <c r="I4654" s="3">
        <f>IF(tr.1!H4657="Single",1,0)</f>
        <v>1</v>
      </c>
      <c r="J4654" s="6">
        <v>14</v>
      </c>
      <c r="K4654" s="3">
        <f>IF(tr.1!J4657="P",1,0)</f>
        <v>1</v>
      </c>
      <c r="L4654" s="7">
        <v>419.66749770000001</v>
      </c>
      <c r="M4654" s="18">
        <v>0.30282305530401155</v>
      </c>
    </row>
    <row r="4655" spans="2:13" x14ac:dyDescent="0.35">
      <c r="B4655">
        <v>4651</v>
      </c>
      <c r="C4655" s="5">
        <v>153236</v>
      </c>
      <c r="D4655" s="6">
        <v>46</v>
      </c>
      <c r="E4655" s="6">
        <v>27</v>
      </c>
      <c r="F4655" s="6">
        <v>27</v>
      </c>
      <c r="G4655" s="6">
        <v>2</v>
      </c>
      <c r="H4655" s="3">
        <f>IF(tr.1!G4658="M",1,0)</f>
        <v>1</v>
      </c>
      <c r="I4655" s="3">
        <f>IF(tr.1!H4658="Single",1,0)</f>
        <v>0</v>
      </c>
      <c r="J4655" s="6">
        <v>15</v>
      </c>
      <c r="K4655" s="3">
        <f>IF(tr.1!J4658="P",1,0)</f>
        <v>1</v>
      </c>
      <c r="L4655" s="7">
        <v>190.19748870000001</v>
      </c>
      <c r="M4655" s="18">
        <v>0.30284529981104102</v>
      </c>
    </row>
    <row r="4656" spans="2:13" x14ac:dyDescent="0.35">
      <c r="B4656">
        <v>4652</v>
      </c>
      <c r="C4656" s="5">
        <v>107714</v>
      </c>
      <c r="D4656" s="6">
        <v>1</v>
      </c>
      <c r="E4656" s="6">
        <v>19</v>
      </c>
      <c r="F4656" s="6">
        <v>19</v>
      </c>
      <c r="G4656" s="6">
        <v>2</v>
      </c>
      <c r="H4656" s="3">
        <f>IF(tr.1!G4659="M",1,0)</f>
        <v>1</v>
      </c>
      <c r="I4656" s="3">
        <f>IF(tr.1!H4659="Single",1,0)</f>
        <v>0</v>
      </c>
      <c r="J4656" s="6">
        <v>4</v>
      </c>
      <c r="K4656" s="3">
        <f>IF(tr.1!J4659="P",1,0)</f>
        <v>1</v>
      </c>
      <c r="L4656" s="7">
        <v>391.90191800000002</v>
      </c>
      <c r="M4656" s="18">
        <v>0.30296670131351278</v>
      </c>
    </row>
    <row r="4657" spans="2:13" x14ac:dyDescent="0.35">
      <c r="B4657">
        <v>4653</v>
      </c>
      <c r="C4657" s="5">
        <v>157408</v>
      </c>
      <c r="D4657" s="6">
        <v>16</v>
      </c>
      <c r="E4657" s="6">
        <v>0</v>
      </c>
      <c r="F4657" s="6">
        <v>0</v>
      </c>
      <c r="G4657" s="6">
        <v>1</v>
      </c>
      <c r="H4657" s="3">
        <f>IF(tr.1!G4660="M",1,0)</f>
        <v>0</v>
      </c>
      <c r="I4657" s="3">
        <f>IF(tr.1!H4660="Single",1,0)</f>
        <v>1</v>
      </c>
      <c r="J4657" s="6">
        <v>13</v>
      </c>
      <c r="K4657" s="3">
        <f>IF(tr.1!J4660="P",1,0)</f>
        <v>1</v>
      </c>
      <c r="L4657" s="7">
        <v>419.09316619999998</v>
      </c>
      <c r="M4657" s="18">
        <v>0.30300777902759002</v>
      </c>
    </row>
    <row r="4658" spans="2:13" x14ac:dyDescent="0.35">
      <c r="B4658">
        <v>4654</v>
      </c>
      <c r="C4658" s="5">
        <v>127041</v>
      </c>
      <c r="D4658" s="6">
        <v>62</v>
      </c>
      <c r="E4658" s="6">
        <v>41</v>
      </c>
      <c r="F4658" s="6">
        <v>41</v>
      </c>
      <c r="G4658" s="6">
        <v>4</v>
      </c>
      <c r="H4658" s="3">
        <f>IF(tr.1!G4661="M",1,0)</f>
        <v>0</v>
      </c>
      <c r="I4658" s="3">
        <f>IF(tr.1!H4661="Single",1,0)</f>
        <v>0</v>
      </c>
      <c r="J4658" s="6">
        <v>10</v>
      </c>
      <c r="K4658" s="3">
        <f>IF(tr.1!J4661="P",1,0)</f>
        <v>1</v>
      </c>
      <c r="L4658" s="7">
        <v>324.70909490000003</v>
      </c>
      <c r="M4658" s="18">
        <v>0.30315702344034423</v>
      </c>
    </row>
    <row r="4659" spans="2:13" x14ac:dyDescent="0.35">
      <c r="B4659">
        <v>4655</v>
      </c>
      <c r="C4659" s="5">
        <v>148660</v>
      </c>
      <c r="D4659" s="6">
        <v>31</v>
      </c>
      <c r="E4659" s="6">
        <v>14</v>
      </c>
      <c r="F4659" s="6">
        <v>14</v>
      </c>
      <c r="G4659" s="6">
        <v>3</v>
      </c>
      <c r="H4659" s="3">
        <f>IF(tr.1!G4662="M",1,0)</f>
        <v>0</v>
      </c>
      <c r="I4659" s="3">
        <f>IF(tr.1!H4662="Single",1,0)</f>
        <v>1</v>
      </c>
      <c r="J4659" s="6">
        <v>1</v>
      </c>
      <c r="K4659" s="3">
        <f>IF(tr.1!J4662="P",1,0)</f>
        <v>0</v>
      </c>
      <c r="L4659" s="7">
        <v>660.27758819999997</v>
      </c>
      <c r="M4659" s="18">
        <v>0.30321057102442983</v>
      </c>
    </row>
    <row r="4660" spans="2:13" x14ac:dyDescent="0.35">
      <c r="B4660">
        <v>4656</v>
      </c>
      <c r="C4660" s="5">
        <v>118796</v>
      </c>
      <c r="D4660" s="6">
        <v>61</v>
      </c>
      <c r="E4660" s="6">
        <v>40</v>
      </c>
      <c r="F4660" s="6">
        <v>40</v>
      </c>
      <c r="G4660" s="6">
        <v>3</v>
      </c>
      <c r="H4660" s="3">
        <f>IF(tr.1!G4663="M",1,0)</f>
        <v>1</v>
      </c>
      <c r="I4660" s="3">
        <f>IF(tr.1!H4663="Single",1,0)</f>
        <v>0</v>
      </c>
      <c r="J4660" s="6">
        <v>8</v>
      </c>
      <c r="K4660" s="3">
        <f>IF(tr.1!J4663="P",1,0)</f>
        <v>1</v>
      </c>
      <c r="L4660" s="7">
        <v>148.7518968</v>
      </c>
      <c r="M4660" s="18">
        <v>0.30323179371509046</v>
      </c>
    </row>
    <row r="4661" spans="2:13" x14ac:dyDescent="0.35">
      <c r="B4661">
        <v>4657</v>
      </c>
      <c r="C4661" s="5">
        <v>144530</v>
      </c>
      <c r="D4661" s="6">
        <v>25</v>
      </c>
      <c r="E4661" s="6">
        <v>7</v>
      </c>
      <c r="F4661" s="6">
        <v>7</v>
      </c>
      <c r="G4661" s="6">
        <v>4</v>
      </c>
      <c r="H4661" s="3">
        <f>IF(tr.1!G4664="M",1,0)</f>
        <v>0</v>
      </c>
      <c r="I4661" s="3">
        <f>IF(tr.1!H4664="Single",1,0)</f>
        <v>0</v>
      </c>
      <c r="J4661" s="6">
        <v>11</v>
      </c>
      <c r="K4661" s="3">
        <f>IF(tr.1!J4664="P",1,0)</f>
        <v>1</v>
      </c>
      <c r="L4661" s="7">
        <v>205.71786320000001</v>
      </c>
      <c r="M4661" s="18">
        <v>0.30326010075528143</v>
      </c>
    </row>
    <row r="4662" spans="2:13" x14ac:dyDescent="0.35">
      <c r="B4662">
        <v>4658</v>
      </c>
      <c r="C4662" s="5">
        <v>130563</v>
      </c>
      <c r="D4662" s="6">
        <v>66</v>
      </c>
      <c r="E4662" s="6">
        <v>45</v>
      </c>
      <c r="F4662" s="6">
        <v>45</v>
      </c>
      <c r="G4662" s="6">
        <v>3</v>
      </c>
      <c r="H4662" s="3">
        <f>IF(tr.1!G4665="M",1,0)</f>
        <v>0</v>
      </c>
      <c r="I4662" s="3">
        <f>IF(tr.1!H4665="Single",1,0)</f>
        <v>0</v>
      </c>
      <c r="J4662" s="6">
        <v>4</v>
      </c>
      <c r="K4662" s="3">
        <f>IF(tr.1!J4665="P",1,0)</f>
        <v>1</v>
      </c>
      <c r="L4662" s="7">
        <v>202.46084619999999</v>
      </c>
      <c r="M4662" s="18">
        <v>0.30334144184996892</v>
      </c>
    </row>
    <row r="4663" spans="2:13" x14ac:dyDescent="0.35">
      <c r="B4663">
        <v>4659</v>
      </c>
      <c r="C4663" s="5">
        <v>102037</v>
      </c>
      <c r="D4663" s="6">
        <v>49</v>
      </c>
      <c r="E4663" s="6">
        <v>29</v>
      </c>
      <c r="F4663" s="6">
        <v>29</v>
      </c>
      <c r="G4663" s="6">
        <v>3</v>
      </c>
      <c r="H4663" s="3">
        <f>IF(tr.1!G4666="M",1,0)</f>
        <v>0</v>
      </c>
      <c r="I4663" s="3">
        <f>IF(tr.1!H4666="Single",1,0)</f>
        <v>0</v>
      </c>
      <c r="J4663" s="6">
        <v>3</v>
      </c>
      <c r="K4663" s="3">
        <f>IF(tr.1!J4666="P",1,0)</f>
        <v>0</v>
      </c>
      <c r="L4663" s="7">
        <v>631.31562359999998</v>
      </c>
      <c r="M4663" s="18">
        <v>0.30365150872993985</v>
      </c>
    </row>
    <row r="4664" spans="2:13" x14ac:dyDescent="0.35">
      <c r="B4664">
        <v>4660</v>
      </c>
      <c r="C4664" s="5">
        <v>190665</v>
      </c>
      <c r="D4664" s="6">
        <v>30</v>
      </c>
      <c r="E4664" s="6">
        <v>10</v>
      </c>
      <c r="F4664" s="6">
        <v>10</v>
      </c>
      <c r="G4664" s="6">
        <v>4</v>
      </c>
      <c r="H4664" s="3">
        <f>IF(tr.1!G4667="M",1,0)</f>
        <v>0</v>
      </c>
      <c r="I4664" s="3">
        <f>IF(tr.1!H4667="Single",1,0)</f>
        <v>0</v>
      </c>
      <c r="J4664" s="6">
        <v>8</v>
      </c>
      <c r="K4664" s="3">
        <f>IF(tr.1!J4667="P",1,0)</f>
        <v>1</v>
      </c>
      <c r="L4664" s="7">
        <v>301.69963519999999</v>
      </c>
      <c r="M4664" s="18">
        <v>0.3036988963952576</v>
      </c>
    </row>
    <row r="4665" spans="2:13" x14ac:dyDescent="0.35">
      <c r="B4665">
        <v>4661</v>
      </c>
      <c r="C4665" s="5">
        <v>133588</v>
      </c>
      <c r="D4665" s="6">
        <v>17</v>
      </c>
      <c r="E4665" s="6">
        <v>0</v>
      </c>
      <c r="F4665" s="6">
        <v>0</v>
      </c>
      <c r="G4665" s="6">
        <v>1</v>
      </c>
      <c r="H4665" s="3">
        <f>IF(tr.1!G4668="M",1,0)</f>
        <v>0</v>
      </c>
      <c r="I4665" s="3">
        <f>IF(tr.1!H4668="Single",1,0)</f>
        <v>0</v>
      </c>
      <c r="J4665" s="6">
        <v>1</v>
      </c>
      <c r="K4665" s="3">
        <f>IF(tr.1!J4668="P",1,0)</f>
        <v>1</v>
      </c>
      <c r="L4665" s="7">
        <v>342.5996055</v>
      </c>
      <c r="M4665" s="18">
        <v>0.30369973650604776</v>
      </c>
    </row>
    <row r="4666" spans="2:13" x14ac:dyDescent="0.35">
      <c r="B4666">
        <v>4662</v>
      </c>
      <c r="C4666" s="5">
        <v>151268</v>
      </c>
      <c r="D4666" s="6">
        <v>36</v>
      </c>
      <c r="E4666" s="6">
        <v>18</v>
      </c>
      <c r="F4666" s="6">
        <v>18</v>
      </c>
      <c r="G4666" s="6">
        <v>3</v>
      </c>
      <c r="H4666" s="3">
        <f>IF(tr.1!G4669="M",1,0)</f>
        <v>0</v>
      </c>
      <c r="I4666" s="3">
        <f>IF(tr.1!H4669="Single",1,0)</f>
        <v>1</v>
      </c>
      <c r="J4666" s="6">
        <v>9</v>
      </c>
      <c r="K4666" s="3">
        <f>IF(tr.1!J4669="P",1,0)</f>
        <v>1</v>
      </c>
      <c r="L4666" s="7">
        <v>408.88048190000001</v>
      </c>
      <c r="M4666" s="18">
        <v>0.3037255564153224</v>
      </c>
    </row>
    <row r="4667" spans="2:13" x14ac:dyDescent="0.35">
      <c r="B4667">
        <v>4663</v>
      </c>
      <c r="C4667" s="5">
        <v>125795</v>
      </c>
      <c r="D4667" s="6">
        <v>66</v>
      </c>
      <c r="E4667" s="6">
        <v>45</v>
      </c>
      <c r="F4667" s="6">
        <v>45</v>
      </c>
      <c r="G4667" s="6">
        <v>2</v>
      </c>
      <c r="H4667" s="3">
        <f>IF(tr.1!G4670="M",1,0)</f>
        <v>0</v>
      </c>
      <c r="I4667" s="3">
        <f>IF(tr.1!H4670="Single",1,0)</f>
        <v>0</v>
      </c>
      <c r="J4667" s="6">
        <v>6</v>
      </c>
      <c r="K4667" s="3">
        <f>IF(tr.1!J4670="P",1,0)</f>
        <v>1</v>
      </c>
      <c r="L4667" s="7">
        <v>94.892566200000005</v>
      </c>
      <c r="M4667" s="18">
        <v>0.30375774486182017</v>
      </c>
    </row>
    <row r="4668" spans="2:13" x14ac:dyDescent="0.35">
      <c r="B4668">
        <v>4664</v>
      </c>
      <c r="C4668" s="5">
        <v>160621</v>
      </c>
      <c r="D4668" s="6">
        <v>21</v>
      </c>
      <c r="E4668" s="6">
        <v>2</v>
      </c>
      <c r="F4668" s="6">
        <v>2</v>
      </c>
      <c r="G4668" s="6">
        <v>4</v>
      </c>
      <c r="H4668" s="3">
        <f>IF(tr.1!G4671="M",1,0)</f>
        <v>1</v>
      </c>
      <c r="I4668" s="3">
        <f>IF(tr.1!H4671="Single",1,0)</f>
        <v>1</v>
      </c>
      <c r="J4668" s="6">
        <v>11</v>
      </c>
      <c r="K4668" s="3">
        <f>IF(tr.1!J4671="P",1,0)</f>
        <v>0</v>
      </c>
      <c r="L4668" s="7">
        <v>1147.1545410000001</v>
      </c>
      <c r="M4668" s="18">
        <v>0.30376257649135696</v>
      </c>
    </row>
    <row r="4669" spans="2:13" x14ac:dyDescent="0.35">
      <c r="B4669">
        <v>4665</v>
      </c>
      <c r="C4669" s="5">
        <v>156780</v>
      </c>
      <c r="D4669" s="6">
        <v>23</v>
      </c>
      <c r="E4669" s="6">
        <v>4</v>
      </c>
      <c r="F4669" s="6">
        <v>4</v>
      </c>
      <c r="G4669" s="6">
        <v>3</v>
      </c>
      <c r="H4669" s="3">
        <f>IF(tr.1!G4672="M",1,0)</f>
        <v>0</v>
      </c>
      <c r="I4669" s="3">
        <f>IF(tr.1!H4672="Single",1,0)</f>
        <v>0</v>
      </c>
      <c r="J4669" s="6">
        <v>11</v>
      </c>
      <c r="K4669" s="3">
        <f>IF(tr.1!J4672="P",1,0)</f>
        <v>1</v>
      </c>
      <c r="L4669" s="7">
        <v>260.7172564</v>
      </c>
      <c r="M4669" s="18">
        <v>0.30378263594683919</v>
      </c>
    </row>
    <row r="4670" spans="2:13" x14ac:dyDescent="0.35">
      <c r="B4670">
        <v>4666</v>
      </c>
      <c r="C4670" s="5">
        <v>115914</v>
      </c>
      <c r="D4670" s="6">
        <v>26</v>
      </c>
      <c r="E4670" s="6">
        <v>6</v>
      </c>
      <c r="F4670" s="6">
        <v>6</v>
      </c>
      <c r="G4670" s="6">
        <v>4</v>
      </c>
      <c r="H4670" s="3">
        <f>IF(tr.1!G4673="M",1,0)</f>
        <v>1</v>
      </c>
      <c r="I4670" s="3">
        <f>IF(tr.1!H4673="Single",1,0)</f>
        <v>1</v>
      </c>
      <c r="J4670" s="6">
        <v>3</v>
      </c>
      <c r="K4670" s="3">
        <f>IF(tr.1!J4673="P",1,0)</f>
        <v>0</v>
      </c>
      <c r="L4670" s="7">
        <v>828.56661440000005</v>
      </c>
      <c r="M4670" s="18">
        <v>0.30381724880459415</v>
      </c>
    </row>
    <row r="4671" spans="2:13" x14ac:dyDescent="0.35">
      <c r="B4671">
        <v>4667</v>
      </c>
      <c r="C4671" s="5">
        <v>126736</v>
      </c>
      <c r="D4671" s="6">
        <v>65</v>
      </c>
      <c r="E4671" s="6">
        <v>46</v>
      </c>
      <c r="F4671" s="6">
        <v>46</v>
      </c>
      <c r="G4671" s="6">
        <v>1</v>
      </c>
      <c r="H4671" s="3">
        <f>IF(tr.1!G4674="M",1,0)</f>
        <v>1</v>
      </c>
      <c r="I4671" s="3">
        <f>IF(tr.1!H4674="Single",1,0)</f>
        <v>0</v>
      </c>
      <c r="J4671" s="6">
        <v>2</v>
      </c>
      <c r="K4671" s="3">
        <f>IF(tr.1!J4674="P",1,0)</f>
        <v>1</v>
      </c>
      <c r="L4671" s="7">
        <v>434.72348390000002</v>
      </c>
      <c r="M4671" s="18">
        <v>0.30383401832404999</v>
      </c>
    </row>
    <row r="4672" spans="2:13" x14ac:dyDescent="0.35">
      <c r="B4672">
        <v>4668</v>
      </c>
      <c r="C4672" s="5">
        <v>156066</v>
      </c>
      <c r="D4672" s="6">
        <v>4</v>
      </c>
      <c r="E4672" s="6">
        <v>46</v>
      </c>
      <c r="F4672" s="6">
        <v>46</v>
      </c>
      <c r="G4672" s="6">
        <v>2</v>
      </c>
      <c r="H4672" s="3">
        <f>IF(tr.1!G4675="M",1,0)</f>
        <v>0</v>
      </c>
      <c r="I4672" s="3">
        <f>IF(tr.1!H4675="Single",1,0)</f>
        <v>0</v>
      </c>
      <c r="J4672" s="6">
        <v>11</v>
      </c>
      <c r="K4672" s="3">
        <f>IF(tr.1!J4675="P",1,0)</f>
        <v>1</v>
      </c>
      <c r="L4672" s="7">
        <v>28.058398239999999</v>
      </c>
      <c r="M4672" s="18">
        <v>0.30385399638703037</v>
      </c>
    </row>
    <row r="4673" spans="2:13" x14ac:dyDescent="0.35">
      <c r="B4673">
        <v>4669</v>
      </c>
      <c r="C4673" s="5">
        <v>199417</v>
      </c>
      <c r="D4673" s="6">
        <v>45</v>
      </c>
      <c r="E4673" s="6">
        <v>24</v>
      </c>
      <c r="F4673" s="6">
        <v>24</v>
      </c>
      <c r="G4673" s="6">
        <v>1</v>
      </c>
      <c r="H4673" s="3">
        <f>IF(tr.1!G4676="M",1,0)</f>
        <v>0</v>
      </c>
      <c r="I4673" s="3">
        <f>IF(tr.1!H4676="Single",1,0)</f>
        <v>0</v>
      </c>
      <c r="J4673" s="6">
        <v>15</v>
      </c>
      <c r="K4673" s="3">
        <f>IF(tr.1!J4676="P",1,0)</f>
        <v>1</v>
      </c>
      <c r="L4673" s="7">
        <v>232.53009270000001</v>
      </c>
      <c r="M4673" s="18">
        <v>0.30394176475862422</v>
      </c>
    </row>
    <row r="4674" spans="2:13" x14ac:dyDescent="0.35">
      <c r="B4674">
        <v>4670</v>
      </c>
      <c r="C4674" s="5">
        <v>155277</v>
      </c>
      <c r="D4674" s="6">
        <v>65</v>
      </c>
      <c r="E4674" s="6">
        <v>47</v>
      </c>
      <c r="F4674" s="6">
        <v>47</v>
      </c>
      <c r="G4674" s="6">
        <v>2</v>
      </c>
      <c r="H4674" s="3">
        <f>IF(tr.1!G4677="M",1,0)</f>
        <v>0</v>
      </c>
      <c r="I4674" s="3">
        <f>IF(tr.1!H4677="Single",1,0)</f>
        <v>1</v>
      </c>
      <c r="J4674" s="6">
        <v>13</v>
      </c>
      <c r="K4674" s="3">
        <f>IF(tr.1!J4677="P",1,0)</f>
        <v>1</v>
      </c>
      <c r="L4674" s="7">
        <v>212.29561939999999</v>
      </c>
      <c r="M4674" s="18">
        <v>0.30397984202104689</v>
      </c>
    </row>
    <row r="4675" spans="2:13" x14ac:dyDescent="0.35">
      <c r="B4675">
        <v>4671</v>
      </c>
      <c r="C4675" s="5">
        <v>197644</v>
      </c>
      <c r="D4675" s="6">
        <v>49</v>
      </c>
      <c r="E4675" s="6">
        <v>28</v>
      </c>
      <c r="F4675" s="6">
        <v>28</v>
      </c>
      <c r="G4675" s="6">
        <v>3</v>
      </c>
      <c r="H4675" s="3">
        <f>IF(tr.1!G4678="M",1,0)</f>
        <v>0</v>
      </c>
      <c r="I4675" s="3">
        <f>IF(tr.1!H4678="Single",1,0)</f>
        <v>1</v>
      </c>
      <c r="J4675" s="6">
        <v>14</v>
      </c>
      <c r="K4675" s="3">
        <f>IF(tr.1!J4678="P",1,0)</f>
        <v>1</v>
      </c>
      <c r="L4675" s="7">
        <v>392.07455579999998</v>
      </c>
      <c r="M4675" s="18">
        <v>0.30403329075942709</v>
      </c>
    </row>
    <row r="4676" spans="2:13" x14ac:dyDescent="0.35">
      <c r="B4676">
        <v>4672</v>
      </c>
      <c r="C4676" s="5">
        <v>102924</v>
      </c>
      <c r="D4676" s="6">
        <v>18</v>
      </c>
      <c r="E4676" s="6">
        <v>0</v>
      </c>
      <c r="F4676" s="6">
        <v>0</v>
      </c>
      <c r="G4676" s="6">
        <v>3</v>
      </c>
      <c r="H4676" s="3">
        <f>IF(tr.1!G4679="M",1,0)</f>
        <v>0</v>
      </c>
      <c r="I4676" s="3">
        <f>IF(tr.1!H4679="Single",1,0)</f>
        <v>1</v>
      </c>
      <c r="J4676" s="6">
        <v>13</v>
      </c>
      <c r="K4676" s="3">
        <f>IF(tr.1!J4679="P",1,0)</f>
        <v>1</v>
      </c>
      <c r="L4676" s="7">
        <v>484.40315299999997</v>
      </c>
      <c r="M4676" s="18">
        <v>0.3041042078958478</v>
      </c>
    </row>
    <row r="4677" spans="2:13" x14ac:dyDescent="0.35">
      <c r="B4677">
        <v>4673</v>
      </c>
      <c r="C4677" s="5">
        <v>113138</v>
      </c>
      <c r="D4677" s="6">
        <v>37</v>
      </c>
      <c r="E4677" s="6">
        <v>20</v>
      </c>
      <c r="F4677" s="6">
        <v>20</v>
      </c>
      <c r="G4677" s="6">
        <v>1</v>
      </c>
      <c r="H4677" s="3">
        <f>IF(tr.1!G4680="M",1,0)</f>
        <v>0</v>
      </c>
      <c r="I4677" s="3">
        <f>IF(tr.1!H4680="Single",1,0)</f>
        <v>0</v>
      </c>
      <c r="J4677" s="6">
        <v>13</v>
      </c>
      <c r="K4677" s="3">
        <f>IF(tr.1!J4680="P",1,0)</f>
        <v>1</v>
      </c>
      <c r="L4677" s="7">
        <v>173.58172139999999</v>
      </c>
      <c r="M4677" s="18">
        <v>0.30413731276116263</v>
      </c>
    </row>
    <row r="4678" spans="2:13" x14ac:dyDescent="0.35">
      <c r="B4678">
        <v>4674</v>
      </c>
      <c r="C4678" s="5">
        <v>128142</v>
      </c>
      <c r="D4678" s="6">
        <v>42</v>
      </c>
      <c r="E4678" s="6">
        <v>22</v>
      </c>
      <c r="F4678" s="6">
        <v>22</v>
      </c>
      <c r="G4678" s="6">
        <v>2</v>
      </c>
      <c r="H4678" s="3">
        <f>IF(tr.1!G4681="M",1,0)</f>
        <v>1</v>
      </c>
      <c r="I4678" s="3">
        <f>IF(tr.1!H4681="Single",1,0)</f>
        <v>0</v>
      </c>
      <c r="J4678" s="6">
        <v>3</v>
      </c>
      <c r="K4678" s="3">
        <f>IF(tr.1!J4681="P",1,0)</f>
        <v>0</v>
      </c>
      <c r="L4678" s="7">
        <v>575.16469789999996</v>
      </c>
      <c r="M4678" s="18">
        <v>0.30419618837411233</v>
      </c>
    </row>
    <row r="4679" spans="2:13" x14ac:dyDescent="0.35">
      <c r="B4679">
        <v>4675</v>
      </c>
      <c r="C4679" s="5">
        <v>174783</v>
      </c>
      <c r="D4679" s="6">
        <v>70</v>
      </c>
      <c r="E4679" s="6">
        <v>68.05909932446032</v>
      </c>
      <c r="F4679" s="6"/>
      <c r="G4679" s="6">
        <v>1</v>
      </c>
      <c r="H4679" s="3">
        <f>IF(tr.1!G4682="M",1,0)</f>
        <v>1</v>
      </c>
      <c r="I4679" s="3">
        <f>IF(tr.1!H4682="Single",1,0)</f>
        <v>0</v>
      </c>
      <c r="J4679" s="6">
        <v>0</v>
      </c>
      <c r="K4679" s="3">
        <f>IF(tr.1!J4682="P",1,0)</f>
        <v>1</v>
      </c>
      <c r="L4679" s="7">
        <v>480.2444319</v>
      </c>
      <c r="M4679" s="18">
        <v>0.30438276129142916</v>
      </c>
    </row>
    <row r="4680" spans="2:13" x14ac:dyDescent="0.35">
      <c r="B4680">
        <v>4676</v>
      </c>
      <c r="C4680" s="5">
        <v>198032</v>
      </c>
      <c r="D4680" s="6">
        <v>53</v>
      </c>
      <c r="E4680" s="6">
        <v>35</v>
      </c>
      <c r="F4680" s="6">
        <v>35</v>
      </c>
      <c r="G4680" s="6">
        <v>2</v>
      </c>
      <c r="H4680" s="3">
        <f>IF(tr.1!G4683="M",1,0)</f>
        <v>1</v>
      </c>
      <c r="I4680" s="3">
        <f>IF(tr.1!H4683="Single",1,0)</f>
        <v>1</v>
      </c>
      <c r="J4680" s="6">
        <v>7</v>
      </c>
      <c r="K4680" s="3">
        <f>IF(tr.1!J4683="P",1,0)</f>
        <v>1</v>
      </c>
      <c r="L4680" s="7">
        <v>454.71000579999998</v>
      </c>
      <c r="M4680" s="18">
        <v>0.30441500731373894</v>
      </c>
    </row>
    <row r="4681" spans="2:13" x14ac:dyDescent="0.35">
      <c r="B4681">
        <v>4677</v>
      </c>
      <c r="C4681" s="5">
        <v>179621</v>
      </c>
      <c r="D4681" s="6">
        <v>63</v>
      </c>
      <c r="E4681" s="6">
        <v>46</v>
      </c>
      <c r="F4681" s="6">
        <v>46</v>
      </c>
      <c r="G4681" s="6">
        <v>2</v>
      </c>
      <c r="H4681" s="3">
        <f>IF(tr.1!G4684="M",1,0)</f>
        <v>0</v>
      </c>
      <c r="I4681" s="3">
        <f>IF(tr.1!H4684="Single",1,0)</f>
        <v>0</v>
      </c>
      <c r="J4681" s="6">
        <v>6</v>
      </c>
      <c r="K4681" s="3">
        <f>IF(tr.1!J4684="P",1,0)</f>
        <v>1</v>
      </c>
      <c r="L4681" s="7">
        <v>43.1104786</v>
      </c>
      <c r="M4681" s="18">
        <v>0.30445656654218423</v>
      </c>
    </row>
    <row r="4682" spans="2:13" x14ac:dyDescent="0.35">
      <c r="B4682">
        <v>4678</v>
      </c>
      <c r="C4682" s="5">
        <v>126746</v>
      </c>
      <c r="D4682" s="6">
        <v>42</v>
      </c>
      <c r="E4682" s="6">
        <v>23</v>
      </c>
      <c r="F4682" s="6">
        <v>23</v>
      </c>
      <c r="G4682" s="6">
        <v>3</v>
      </c>
      <c r="H4682" s="3">
        <f>IF(tr.1!G4685="M",1,0)</f>
        <v>1</v>
      </c>
      <c r="I4682" s="3">
        <f>IF(tr.1!H4685="Single",1,0)</f>
        <v>0</v>
      </c>
      <c r="J4682" s="6">
        <v>9</v>
      </c>
      <c r="K4682" s="3">
        <f>IF(tr.1!J4685="P",1,0)</f>
        <v>1</v>
      </c>
      <c r="L4682" s="7">
        <v>361.47588400000001</v>
      </c>
      <c r="M4682" s="18">
        <v>0.30445944530782221</v>
      </c>
    </row>
    <row r="4683" spans="2:13" x14ac:dyDescent="0.35">
      <c r="B4683">
        <v>4679</v>
      </c>
      <c r="C4683" s="5">
        <v>123344</v>
      </c>
      <c r="D4683" s="6">
        <v>57</v>
      </c>
      <c r="E4683" s="6">
        <v>40</v>
      </c>
      <c r="F4683" s="6">
        <v>40</v>
      </c>
      <c r="G4683" s="6">
        <v>3</v>
      </c>
      <c r="H4683" s="3">
        <f>IF(tr.1!G4686="M",1,0)</f>
        <v>0</v>
      </c>
      <c r="I4683" s="3">
        <f>IF(tr.1!H4686="Single",1,0)</f>
        <v>1</v>
      </c>
      <c r="J4683" s="6">
        <v>10</v>
      </c>
      <c r="K4683" s="3">
        <f>IF(tr.1!J4686="P",1,0)</f>
        <v>1</v>
      </c>
      <c r="L4683" s="7">
        <v>443.38828059999997</v>
      </c>
      <c r="M4683" s="18">
        <v>0.30454962012121578</v>
      </c>
    </row>
    <row r="4684" spans="2:13" x14ac:dyDescent="0.35">
      <c r="B4684">
        <v>4680</v>
      </c>
      <c r="C4684" s="5">
        <v>168624</v>
      </c>
      <c r="D4684" s="6">
        <v>66</v>
      </c>
      <c r="E4684" s="6">
        <v>45</v>
      </c>
      <c r="F4684" s="6">
        <v>45</v>
      </c>
      <c r="G4684" s="6">
        <v>1</v>
      </c>
      <c r="H4684" s="3">
        <f>IF(tr.1!G4687="M",1,0)</f>
        <v>0</v>
      </c>
      <c r="I4684" s="3">
        <f>IF(tr.1!H4687="Single",1,0)</f>
        <v>1</v>
      </c>
      <c r="J4684" s="6">
        <v>9</v>
      </c>
      <c r="K4684" s="3">
        <f>IF(tr.1!J4687="P",1,0)</f>
        <v>1</v>
      </c>
      <c r="L4684" s="7">
        <v>123.1604341</v>
      </c>
      <c r="M4684" s="18">
        <v>0.30454979873659316</v>
      </c>
    </row>
    <row r="4685" spans="2:13" x14ac:dyDescent="0.35">
      <c r="B4685">
        <v>4681</v>
      </c>
      <c r="C4685" s="5">
        <v>119211</v>
      </c>
      <c r="D4685" s="6">
        <v>34</v>
      </c>
      <c r="E4685" s="6">
        <v>13</v>
      </c>
      <c r="F4685" s="6">
        <v>13</v>
      </c>
      <c r="G4685" s="6">
        <v>2</v>
      </c>
      <c r="H4685" s="3">
        <f>IF(tr.1!G4688="M",1,0)</f>
        <v>1</v>
      </c>
      <c r="I4685" s="3">
        <f>IF(tr.1!H4688="Single",1,0)</f>
        <v>0</v>
      </c>
      <c r="J4685" s="6">
        <v>10</v>
      </c>
      <c r="K4685" s="3">
        <f>IF(tr.1!J4688="P",1,0)</f>
        <v>1</v>
      </c>
      <c r="L4685" s="7">
        <v>378.05895099999998</v>
      </c>
      <c r="M4685" s="18">
        <v>0.30456264141500067</v>
      </c>
    </row>
    <row r="4686" spans="2:13" x14ac:dyDescent="0.35">
      <c r="B4686">
        <v>4682</v>
      </c>
      <c r="C4686" s="5">
        <v>106690</v>
      </c>
      <c r="D4686" s="6">
        <v>30</v>
      </c>
      <c r="E4686" s="6">
        <v>11</v>
      </c>
      <c r="F4686" s="6">
        <v>11</v>
      </c>
      <c r="G4686" s="6">
        <v>3</v>
      </c>
      <c r="H4686" s="3">
        <f>IF(tr.1!G4689="M",1,0)</f>
        <v>0</v>
      </c>
      <c r="I4686" s="3">
        <f>IF(tr.1!H4689="Single",1,0)</f>
        <v>1</v>
      </c>
      <c r="J4686" s="6">
        <v>8</v>
      </c>
      <c r="K4686" s="3">
        <f>IF(tr.1!J4689="P",1,0)</f>
        <v>1</v>
      </c>
      <c r="L4686" s="7">
        <v>363.75873410000003</v>
      </c>
      <c r="M4686" s="18">
        <v>0.30463972313610077</v>
      </c>
    </row>
    <row r="4687" spans="2:13" x14ac:dyDescent="0.35">
      <c r="B4687">
        <v>4683</v>
      </c>
      <c r="C4687" s="5">
        <v>148265</v>
      </c>
      <c r="D4687" s="6">
        <v>60</v>
      </c>
      <c r="E4687" s="6">
        <v>42</v>
      </c>
      <c r="F4687" s="6">
        <v>42</v>
      </c>
      <c r="G4687" s="6">
        <v>2</v>
      </c>
      <c r="H4687" s="3">
        <f>IF(tr.1!G4690="M",1,0)</f>
        <v>1</v>
      </c>
      <c r="I4687" s="3">
        <f>IF(tr.1!H4690="Single",1,0)</f>
        <v>1</v>
      </c>
      <c r="J4687" s="6">
        <v>10</v>
      </c>
      <c r="K4687" s="3">
        <f>IF(tr.1!J4690="P",1,0)</f>
        <v>1</v>
      </c>
      <c r="L4687" s="7">
        <v>240.06423369999999</v>
      </c>
      <c r="M4687" s="18">
        <v>0.30468304704111104</v>
      </c>
    </row>
    <row r="4688" spans="2:13" x14ac:dyDescent="0.35">
      <c r="B4688">
        <v>4684</v>
      </c>
      <c r="C4688" s="5">
        <v>140190</v>
      </c>
      <c r="D4688" s="6">
        <v>68</v>
      </c>
      <c r="E4688" s="6">
        <v>50</v>
      </c>
      <c r="F4688" s="6">
        <v>50</v>
      </c>
      <c r="G4688" s="6">
        <v>2</v>
      </c>
      <c r="H4688" s="3">
        <f>IF(tr.1!G4691="M",1,0)</f>
        <v>0</v>
      </c>
      <c r="I4688" s="3">
        <f>IF(tr.1!H4691="Single",1,0)</f>
        <v>0</v>
      </c>
      <c r="J4688" s="6">
        <v>12</v>
      </c>
      <c r="K4688" s="3">
        <f>IF(tr.1!J4691="P",1,0)</f>
        <v>1</v>
      </c>
      <c r="L4688" s="7">
        <v>166.2718467</v>
      </c>
      <c r="M4688" s="18">
        <v>0.30471048171449111</v>
      </c>
    </row>
    <row r="4689" spans="2:13" x14ac:dyDescent="0.35">
      <c r="B4689">
        <v>4685</v>
      </c>
      <c r="C4689" s="5">
        <v>104135</v>
      </c>
      <c r="D4689" s="6">
        <v>18</v>
      </c>
      <c r="E4689" s="6">
        <v>1</v>
      </c>
      <c r="F4689" s="6">
        <v>1</v>
      </c>
      <c r="G4689" s="6">
        <v>4</v>
      </c>
      <c r="H4689" s="3">
        <f>IF(tr.1!G4692="M",1,0)</f>
        <v>1</v>
      </c>
      <c r="I4689" s="3">
        <f>IF(tr.1!H4692="Single",1,0)</f>
        <v>0</v>
      </c>
      <c r="J4689" s="6">
        <v>3</v>
      </c>
      <c r="K4689" s="3">
        <f>IF(tr.1!J4692="P",1,0)</f>
        <v>0</v>
      </c>
      <c r="L4689" s="7">
        <v>677.56181409999999</v>
      </c>
      <c r="M4689" s="18">
        <v>0.30481419461842352</v>
      </c>
    </row>
    <row r="4690" spans="2:13" x14ac:dyDescent="0.35">
      <c r="B4690">
        <v>4686</v>
      </c>
      <c r="C4690" s="5">
        <v>195412</v>
      </c>
      <c r="D4690" s="6">
        <v>22</v>
      </c>
      <c r="E4690" s="6">
        <v>5</v>
      </c>
      <c r="F4690" s="6">
        <v>5</v>
      </c>
      <c r="G4690" s="6">
        <v>2</v>
      </c>
      <c r="H4690" s="3">
        <f>IF(tr.1!G4693="M",1,0)</f>
        <v>0</v>
      </c>
      <c r="I4690" s="3">
        <f>IF(tr.1!H4693="Single",1,0)</f>
        <v>0</v>
      </c>
      <c r="J4690" s="6">
        <v>14</v>
      </c>
      <c r="K4690" s="3">
        <f>IF(tr.1!J4693="P",1,0)</f>
        <v>1</v>
      </c>
      <c r="L4690" s="7">
        <v>247.20791080000001</v>
      </c>
      <c r="M4690" s="18">
        <v>0.30494624770040391</v>
      </c>
    </row>
    <row r="4691" spans="2:13" x14ac:dyDescent="0.35">
      <c r="B4691">
        <v>4687</v>
      </c>
      <c r="C4691" s="5">
        <v>120704</v>
      </c>
      <c r="D4691" s="6">
        <v>68</v>
      </c>
      <c r="E4691" s="6">
        <v>51</v>
      </c>
      <c r="F4691" s="6">
        <v>51</v>
      </c>
      <c r="G4691" s="6">
        <v>3</v>
      </c>
      <c r="H4691" s="3">
        <f>IF(tr.1!G4694="M",1,0)</f>
        <v>1</v>
      </c>
      <c r="I4691" s="3">
        <f>IF(tr.1!H4694="Single",1,0)</f>
        <v>1</v>
      </c>
      <c r="J4691" s="6">
        <v>8</v>
      </c>
      <c r="K4691" s="3">
        <f>IF(tr.1!J4694="P",1,0)</f>
        <v>1</v>
      </c>
      <c r="L4691" s="7">
        <v>299.25179969999999</v>
      </c>
      <c r="M4691" s="18">
        <v>0.30500011972823171</v>
      </c>
    </row>
    <row r="4692" spans="2:13" x14ac:dyDescent="0.35">
      <c r="B4692">
        <v>4688</v>
      </c>
      <c r="C4692" s="5">
        <v>173604</v>
      </c>
      <c r="D4692" s="6">
        <v>25</v>
      </c>
      <c r="E4692" s="6">
        <v>7</v>
      </c>
      <c r="F4692" s="6">
        <v>7</v>
      </c>
      <c r="G4692" s="6">
        <v>3</v>
      </c>
      <c r="H4692" s="3">
        <f>IF(tr.1!G4695="M",1,0)</f>
        <v>1</v>
      </c>
      <c r="I4692" s="3">
        <f>IF(tr.1!H4695="Single",1,0)</f>
        <v>0</v>
      </c>
      <c r="J4692" s="6">
        <v>14</v>
      </c>
      <c r="K4692" s="3">
        <f>IF(tr.1!J4695="P",1,0)</f>
        <v>1</v>
      </c>
      <c r="L4692" s="7">
        <v>229.90601620000001</v>
      </c>
      <c r="M4692" s="18">
        <v>0.30503384059640981</v>
      </c>
    </row>
    <row r="4693" spans="2:13" x14ac:dyDescent="0.35">
      <c r="B4693">
        <v>4689</v>
      </c>
      <c r="C4693" s="5">
        <v>143074</v>
      </c>
      <c r="D4693" s="6">
        <v>20</v>
      </c>
      <c r="E4693" s="6">
        <v>2</v>
      </c>
      <c r="F4693" s="6">
        <v>2</v>
      </c>
      <c r="G4693" s="6">
        <v>3</v>
      </c>
      <c r="H4693" s="3">
        <f>IF(tr.1!G4696="M",1,0)</f>
        <v>0</v>
      </c>
      <c r="I4693" s="3">
        <f>IF(tr.1!H4696="Single",1,0)</f>
        <v>1</v>
      </c>
      <c r="J4693" s="6">
        <v>10</v>
      </c>
      <c r="K4693" s="3">
        <f>IF(tr.1!J4696="P",1,0)</f>
        <v>0</v>
      </c>
      <c r="L4693" s="7">
        <v>622.22533139999996</v>
      </c>
      <c r="M4693" s="18">
        <v>0.3050461852222609</v>
      </c>
    </row>
    <row r="4694" spans="2:13" x14ac:dyDescent="0.35">
      <c r="B4694">
        <v>4690</v>
      </c>
      <c r="C4694" s="5">
        <v>127147</v>
      </c>
      <c r="D4694" s="6">
        <v>23</v>
      </c>
      <c r="E4694" s="6">
        <v>4</v>
      </c>
      <c r="F4694" s="6">
        <v>4</v>
      </c>
      <c r="G4694" s="6">
        <v>3</v>
      </c>
      <c r="H4694" s="3">
        <f>IF(tr.1!G4697="M",1,0)</f>
        <v>1</v>
      </c>
      <c r="I4694" s="3">
        <f>IF(tr.1!H4697="Single",1,0)</f>
        <v>1</v>
      </c>
      <c r="J4694" s="6">
        <v>14</v>
      </c>
      <c r="K4694" s="3">
        <f>IF(tr.1!J4697="P",1,0)</f>
        <v>0</v>
      </c>
      <c r="L4694" s="7">
        <v>637.99663369999996</v>
      </c>
      <c r="M4694" s="18">
        <v>0.3050737006730907</v>
      </c>
    </row>
    <row r="4695" spans="2:13" x14ac:dyDescent="0.35">
      <c r="B4695">
        <v>4691</v>
      </c>
      <c r="C4695" s="5">
        <v>141728</v>
      </c>
      <c r="D4695" s="6">
        <v>61</v>
      </c>
      <c r="E4695" s="6">
        <v>42</v>
      </c>
      <c r="F4695" s="6">
        <v>42</v>
      </c>
      <c r="G4695" s="6">
        <v>3</v>
      </c>
      <c r="H4695" s="3">
        <f>IF(tr.1!G4698="M",1,0)</f>
        <v>0</v>
      </c>
      <c r="I4695" s="3">
        <f>IF(tr.1!H4698="Single",1,0)</f>
        <v>1</v>
      </c>
      <c r="J4695" s="6">
        <v>12</v>
      </c>
      <c r="K4695" s="3">
        <f>IF(tr.1!J4698="P",1,0)</f>
        <v>1</v>
      </c>
      <c r="L4695" s="7">
        <v>184.6753971</v>
      </c>
      <c r="M4695" s="18">
        <v>0.3050789195463981</v>
      </c>
    </row>
    <row r="4696" spans="2:13" x14ac:dyDescent="0.35">
      <c r="B4696">
        <v>4692</v>
      </c>
      <c r="C4696" s="5">
        <v>180958</v>
      </c>
      <c r="D4696" s="6">
        <v>0</v>
      </c>
      <c r="E4696" s="6">
        <v>3</v>
      </c>
      <c r="F4696" s="6">
        <v>3</v>
      </c>
      <c r="G4696" s="6">
        <v>2</v>
      </c>
      <c r="H4696" s="3">
        <f>IF(tr.1!G4699="M",1,0)</f>
        <v>0</v>
      </c>
      <c r="I4696" s="3">
        <f>IF(tr.1!H4699="Single",1,0)</f>
        <v>0</v>
      </c>
      <c r="J4696" s="6">
        <v>12</v>
      </c>
      <c r="K4696" s="3">
        <f>IF(tr.1!J4699="P",1,0)</f>
        <v>1</v>
      </c>
      <c r="L4696" s="7">
        <v>124.4894147</v>
      </c>
      <c r="M4696" s="18">
        <v>0.30512532017332494</v>
      </c>
    </row>
    <row r="4697" spans="2:13" x14ac:dyDescent="0.35">
      <c r="B4697">
        <v>4693</v>
      </c>
      <c r="C4697" s="5">
        <v>109289</v>
      </c>
      <c r="D4697" s="6">
        <v>63</v>
      </c>
      <c r="E4697" s="6">
        <v>45</v>
      </c>
      <c r="F4697" s="6">
        <v>45</v>
      </c>
      <c r="G4697" s="6">
        <v>1</v>
      </c>
      <c r="H4697" s="3">
        <f>IF(tr.1!G4700="M",1,0)</f>
        <v>1</v>
      </c>
      <c r="I4697" s="3">
        <f>IF(tr.1!H4700="Single",1,0)</f>
        <v>0</v>
      </c>
      <c r="J4697" s="6">
        <v>5</v>
      </c>
      <c r="K4697" s="3">
        <f>IF(tr.1!J4700="P",1,0)</f>
        <v>1</v>
      </c>
      <c r="L4697" s="7">
        <v>367.09965940000001</v>
      </c>
      <c r="M4697" s="18">
        <v>0.30513194922201259</v>
      </c>
    </row>
    <row r="4698" spans="2:13" x14ac:dyDescent="0.35">
      <c r="B4698">
        <v>4694</v>
      </c>
      <c r="C4698" s="5">
        <v>102033</v>
      </c>
      <c r="D4698" s="6">
        <v>60</v>
      </c>
      <c r="E4698" s="6">
        <v>39</v>
      </c>
      <c r="F4698" s="6">
        <v>39</v>
      </c>
      <c r="G4698" s="6">
        <v>3</v>
      </c>
      <c r="H4698" s="3">
        <f>IF(tr.1!G4701="M",1,0)</f>
        <v>0</v>
      </c>
      <c r="I4698" s="3">
        <f>IF(tr.1!H4701="Single",1,0)</f>
        <v>0</v>
      </c>
      <c r="J4698" s="6">
        <v>5</v>
      </c>
      <c r="K4698" s="3">
        <f>IF(tr.1!J4701="P",1,0)</f>
        <v>1</v>
      </c>
      <c r="L4698" s="7">
        <v>172.57327319999999</v>
      </c>
      <c r="M4698" s="18">
        <v>0.30514840016072087</v>
      </c>
    </row>
    <row r="4699" spans="2:13" x14ac:dyDescent="0.35">
      <c r="B4699">
        <v>4695</v>
      </c>
      <c r="C4699" s="5">
        <v>127886</v>
      </c>
      <c r="D4699" s="6">
        <v>40</v>
      </c>
      <c r="E4699" s="6">
        <v>23</v>
      </c>
      <c r="F4699" s="6">
        <v>23</v>
      </c>
      <c r="G4699" s="6">
        <v>2</v>
      </c>
      <c r="H4699" s="3">
        <f>IF(tr.1!G4702="M",1,0)</f>
        <v>0</v>
      </c>
      <c r="I4699" s="3">
        <f>IF(tr.1!H4702="Single",1,0)</f>
        <v>0</v>
      </c>
      <c r="J4699" s="6">
        <v>9</v>
      </c>
      <c r="K4699" s="3">
        <f>IF(tr.1!J4702="P",1,0)</f>
        <v>1</v>
      </c>
      <c r="L4699" s="7">
        <v>332.86863149999999</v>
      </c>
      <c r="M4699" s="18">
        <v>0.30535000138298984</v>
      </c>
    </row>
    <row r="4700" spans="2:13" x14ac:dyDescent="0.35">
      <c r="B4700">
        <v>4696</v>
      </c>
      <c r="C4700" s="5">
        <v>162557</v>
      </c>
      <c r="D4700" s="6">
        <v>68</v>
      </c>
      <c r="E4700" s="6">
        <v>48</v>
      </c>
      <c r="F4700" s="6">
        <v>48</v>
      </c>
      <c r="G4700" s="6">
        <v>2</v>
      </c>
      <c r="H4700" s="3">
        <f>IF(tr.1!G4703="M",1,0)</f>
        <v>0</v>
      </c>
      <c r="I4700" s="3">
        <f>IF(tr.1!H4703="Single",1,0)</f>
        <v>0</v>
      </c>
      <c r="J4700" s="6">
        <v>15</v>
      </c>
      <c r="K4700" s="3">
        <f>IF(tr.1!J4703="P",1,0)</f>
        <v>1</v>
      </c>
      <c r="L4700" s="7">
        <v>60.434737830000003</v>
      </c>
      <c r="M4700" s="18">
        <v>0.30539513775723393</v>
      </c>
    </row>
    <row r="4701" spans="2:13" x14ac:dyDescent="0.35">
      <c r="B4701">
        <v>4697</v>
      </c>
      <c r="C4701" s="5">
        <v>129160</v>
      </c>
      <c r="D4701" s="6">
        <v>54</v>
      </c>
      <c r="E4701" s="6">
        <v>34</v>
      </c>
      <c r="F4701" s="6">
        <v>34</v>
      </c>
      <c r="G4701" s="6">
        <v>2</v>
      </c>
      <c r="H4701" s="3">
        <f>IF(tr.1!G4704="M",1,0)</f>
        <v>1</v>
      </c>
      <c r="I4701" s="3">
        <f>IF(tr.1!H4704="Single",1,0)</f>
        <v>0</v>
      </c>
      <c r="J4701" s="6">
        <v>1</v>
      </c>
      <c r="K4701" s="3">
        <f>IF(tr.1!J4704="P",1,0)</f>
        <v>0</v>
      </c>
      <c r="L4701" s="7">
        <v>787.94579590000001</v>
      </c>
      <c r="M4701" s="18">
        <v>0.30540626605569399</v>
      </c>
    </row>
    <row r="4702" spans="2:13" x14ac:dyDescent="0.35">
      <c r="B4702">
        <v>4698</v>
      </c>
      <c r="C4702" s="5">
        <v>197111</v>
      </c>
      <c r="D4702" s="6">
        <v>39</v>
      </c>
      <c r="E4702" s="6">
        <v>18</v>
      </c>
      <c r="F4702" s="6">
        <v>18</v>
      </c>
      <c r="G4702" s="6">
        <v>3</v>
      </c>
      <c r="H4702" s="3">
        <f>IF(tr.1!G4705="M",1,0)</f>
        <v>0</v>
      </c>
      <c r="I4702" s="3">
        <f>IF(tr.1!H4705="Single",1,0)</f>
        <v>1</v>
      </c>
      <c r="J4702" s="6">
        <v>13</v>
      </c>
      <c r="K4702" s="3">
        <f>IF(tr.1!J4705="P",1,0)</f>
        <v>1</v>
      </c>
      <c r="L4702" s="7">
        <v>308.4601596</v>
      </c>
      <c r="M4702" s="18">
        <v>0.30553308031505266</v>
      </c>
    </row>
    <row r="4703" spans="2:13" x14ac:dyDescent="0.35">
      <c r="B4703">
        <v>4699</v>
      </c>
      <c r="C4703" s="5">
        <v>190163</v>
      </c>
      <c r="D4703" s="6">
        <v>30</v>
      </c>
      <c r="E4703" s="6">
        <v>12</v>
      </c>
      <c r="F4703" s="6">
        <v>12</v>
      </c>
      <c r="G4703" s="6">
        <v>2</v>
      </c>
      <c r="H4703" s="3">
        <f>IF(tr.1!G4706="M",1,0)</f>
        <v>1</v>
      </c>
      <c r="I4703" s="3">
        <f>IF(tr.1!H4706="Single",1,0)</f>
        <v>0</v>
      </c>
      <c r="J4703" s="6">
        <v>8</v>
      </c>
      <c r="K4703" s="3">
        <f>IF(tr.1!J4706="P",1,0)</f>
        <v>1</v>
      </c>
      <c r="L4703" s="7">
        <v>444.32937770000001</v>
      </c>
      <c r="M4703" s="18">
        <v>0.30555371182860214</v>
      </c>
    </row>
    <row r="4704" spans="2:13" x14ac:dyDescent="0.35">
      <c r="B4704">
        <v>4700</v>
      </c>
      <c r="C4704" s="5">
        <v>158610</v>
      </c>
      <c r="D4704" s="6">
        <v>25</v>
      </c>
      <c r="E4704" s="6">
        <v>6</v>
      </c>
      <c r="F4704" s="6">
        <v>6</v>
      </c>
      <c r="G4704" s="6">
        <v>2</v>
      </c>
      <c r="H4704" s="3">
        <f>IF(tr.1!G4707="M",1,0)</f>
        <v>0</v>
      </c>
      <c r="I4704" s="3">
        <f>IF(tr.1!H4707="Single",1,0)</f>
        <v>0</v>
      </c>
      <c r="J4704" s="6">
        <v>14</v>
      </c>
      <c r="K4704" s="3">
        <f>IF(tr.1!J4707="P",1,0)</f>
        <v>1</v>
      </c>
      <c r="L4704" s="7">
        <v>256.9070413</v>
      </c>
      <c r="M4704" s="18">
        <v>0.30562070351180493</v>
      </c>
    </row>
    <row r="4705" spans="2:13" x14ac:dyDescent="0.35">
      <c r="B4705">
        <v>4701</v>
      </c>
      <c r="C4705" s="5">
        <v>182836</v>
      </c>
      <c r="D4705" s="6">
        <v>30</v>
      </c>
      <c r="E4705" s="6">
        <v>28.059099324460316</v>
      </c>
      <c r="F4705" s="6"/>
      <c r="G4705" s="6">
        <v>3</v>
      </c>
      <c r="H4705" s="3">
        <f>IF(tr.1!G4708="M",1,0)</f>
        <v>0</v>
      </c>
      <c r="I4705" s="3">
        <f>IF(tr.1!H4708="Single",1,0)</f>
        <v>0</v>
      </c>
      <c r="J4705" s="6">
        <v>3</v>
      </c>
      <c r="K4705" s="3">
        <f>IF(tr.1!J4708="P",1,0)</f>
        <v>1</v>
      </c>
      <c r="L4705" s="7">
        <v>379.06468619999998</v>
      </c>
      <c r="M4705" s="18">
        <v>0.30580366641917345</v>
      </c>
    </row>
    <row r="4706" spans="2:13" x14ac:dyDescent="0.35">
      <c r="B4706">
        <v>4702</v>
      </c>
      <c r="C4706" s="5">
        <v>131291</v>
      </c>
      <c r="D4706" s="6">
        <v>67</v>
      </c>
      <c r="E4706" s="6">
        <v>46</v>
      </c>
      <c r="F4706" s="6">
        <v>46</v>
      </c>
      <c r="G4706" s="6">
        <v>2</v>
      </c>
      <c r="H4706" s="3">
        <f>IF(tr.1!G4709="M",1,0)</f>
        <v>0</v>
      </c>
      <c r="I4706" s="3">
        <f>IF(tr.1!H4709="Single",1,0)</f>
        <v>0</v>
      </c>
      <c r="J4706" s="6">
        <v>10</v>
      </c>
      <c r="K4706" s="3">
        <f>IF(tr.1!J4709="P",1,0)</f>
        <v>1</v>
      </c>
      <c r="L4706" s="7">
        <v>222.2513137</v>
      </c>
      <c r="M4706" s="18">
        <v>0.30581609189419867</v>
      </c>
    </row>
    <row r="4707" spans="2:13" x14ac:dyDescent="0.35">
      <c r="B4707">
        <v>4703</v>
      </c>
      <c r="C4707" s="5">
        <v>192497</v>
      </c>
      <c r="D4707" s="6">
        <v>53</v>
      </c>
      <c r="E4707" s="6">
        <v>34</v>
      </c>
      <c r="F4707" s="6">
        <v>34</v>
      </c>
      <c r="G4707" s="6">
        <v>3</v>
      </c>
      <c r="H4707" s="3">
        <f>IF(tr.1!G4710="M",1,0)</f>
        <v>0</v>
      </c>
      <c r="I4707" s="3">
        <f>IF(tr.1!H4710="Single",1,0)</f>
        <v>0</v>
      </c>
      <c r="J4707" s="6">
        <v>8</v>
      </c>
      <c r="K4707" s="3">
        <f>IF(tr.1!J4710="P",1,0)</f>
        <v>1</v>
      </c>
      <c r="L4707" s="7">
        <v>319.79676000000001</v>
      </c>
      <c r="M4707" s="18">
        <v>0.30582454627978573</v>
      </c>
    </row>
    <row r="4708" spans="2:13" x14ac:dyDescent="0.35">
      <c r="B4708">
        <v>4704</v>
      </c>
      <c r="C4708" s="5">
        <v>126776</v>
      </c>
      <c r="D4708" s="6">
        <v>24</v>
      </c>
      <c r="E4708" s="6">
        <v>7</v>
      </c>
      <c r="F4708" s="6">
        <v>7</v>
      </c>
      <c r="G4708" s="6">
        <v>4</v>
      </c>
      <c r="H4708" s="3">
        <f>IF(tr.1!G4711="M",1,0)</f>
        <v>1</v>
      </c>
      <c r="I4708" s="3">
        <f>IF(tr.1!H4711="Single",1,0)</f>
        <v>0</v>
      </c>
      <c r="J4708" s="6">
        <v>11</v>
      </c>
      <c r="K4708" s="3">
        <f>IF(tr.1!J4711="P",1,0)</f>
        <v>1</v>
      </c>
      <c r="L4708" s="7">
        <v>447.220707</v>
      </c>
      <c r="M4708" s="18">
        <v>0.3058340654587961</v>
      </c>
    </row>
    <row r="4709" spans="2:13" x14ac:dyDescent="0.35">
      <c r="B4709">
        <v>4705</v>
      </c>
      <c r="C4709" s="5">
        <v>148266</v>
      </c>
      <c r="D4709" s="6">
        <v>49</v>
      </c>
      <c r="E4709" s="6">
        <v>30</v>
      </c>
      <c r="F4709" s="6">
        <v>30</v>
      </c>
      <c r="G4709" s="6">
        <v>2</v>
      </c>
      <c r="H4709" s="3">
        <f>IF(tr.1!G4712="M",1,0)</f>
        <v>1</v>
      </c>
      <c r="I4709" s="3">
        <f>IF(tr.1!H4712="Single",1,0)</f>
        <v>0</v>
      </c>
      <c r="J4709" s="6">
        <v>11</v>
      </c>
      <c r="K4709" s="3">
        <f>IF(tr.1!J4712="P",1,0)</f>
        <v>1</v>
      </c>
      <c r="L4709" s="7">
        <v>210.07251819999999</v>
      </c>
      <c r="M4709" s="18">
        <v>0.30583674485345991</v>
      </c>
    </row>
    <row r="4710" spans="2:13" x14ac:dyDescent="0.35">
      <c r="B4710">
        <v>4706</v>
      </c>
      <c r="C4710" s="5">
        <v>157434</v>
      </c>
      <c r="D4710" s="6">
        <v>40</v>
      </c>
      <c r="E4710" s="6">
        <v>23</v>
      </c>
      <c r="F4710" s="6">
        <v>23</v>
      </c>
      <c r="G4710" s="6">
        <v>3</v>
      </c>
      <c r="H4710" s="3">
        <f>IF(tr.1!G4713="M",1,0)</f>
        <v>0</v>
      </c>
      <c r="I4710" s="3">
        <f>IF(tr.1!H4713="Single",1,0)</f>
        <v>0</v>
      </c>
      <c r="J4710" s="6">
        <v>0</v>
      </c>
      <c r="K4710" s="3">
        <f>IF(tr.1!J4713="P",1,0)</f>
        <v>0</v>
      </c>
      <c r="L4710" s="7">
        <v>585.03515489999995</v>
      </c>
      <c r="M4710" s="18">
        <v>0.30584009272826995</v>
      </c>
    </row>
    <row r="4711" spans="2:13" x14ac:dyDescent="0.35">
      <c r="B4711">
        <v>4707</v>
      </c>
      <c r="C4711" s="5">
        <v>145106</v>
      </c>
      <c r="D4711" s="6">
        <v>64</v>
      </c>
      <c r="E4711" s="6">
        <v>45</v>
      </c>
      <c r="F4711" s="6">
        <v>45</v>
      </c>
      <c r="G4711" s="6">
        <v>3</v>
      </c>
      <c r="H4711" s="3">
        <f>IF(tr.1!G4714="M",1,0)</f>
        <v>1</v>
      </c>
      <c r="I4711" s="3">
        <f>IF(tr.1!H4714="Single",1,0)</f>
        <v>1</v>
      </c>
      <c r="J4711" s="6">
        <v>15</v>
      </c>
      <c r="K4711" s="3">
        <f>IF(tr.1!J4714="P",1,0)</f>
        <v>1</v>
      </c>
      <c r="L4711" s="7">
        <v>427.07564189999999</v>
      </c>
      <c r="M4711" s="18">
        <v>0.30593555130965489</v>
      </c>
    </row>
    <row r="4712" spans="2:13" x14ac:dyDescent="0.35">
      <c r="B4712">
        <v>4708</v>
      </c>
      <c r="C4712" s="5">
        <v>194504</v>
      </c>
      <c r="D4712" s="6">
        <v>37</v>
      </c>
      <c r="E4712" s="6">
        <v>20</v>
      </c>
      <c r="F4712" s="6">
        <v>20</v>
      </c>
      <c r="G4712" s="6">
        <v>2</v>
      </c>
      <c r="H4712" s="3">
        <f>IF(tr.1!G4715="M",1,0)</f>
        <v>1</v>
      </c>
      <c r="I4712" s="3">
        <f>IF(tr.1!H4715="Single",1,0)</f>
        <v>0</v>
      </c>
      <c r="J4712" s="6">
        <v>2</v>
      </c>
      <c r="K4712" s="3">
        <f>IF(tr.1!J4715="P",1,0)</f>
        <v>0</v>
      </c>
      <c r="L4712" s="7">
        <v>580.48341459999995</v>
      </c>
      <c r="M4712" s="18">
        <v>0.30600618434266924</v>
      </c>
    </row>
    <row r="4713" spans="2:13" x14ac:dyDescent="0.35">
      <c r="B4713">
        <v>4709</v>
      </c>
      <c r="C4713" s="5">
        <v>177830</v>
      </c>
      <c r="D4713" s="6">
        <v>39</v>
      </c>
      <c r="E4713" s="6">
        <v>20</v>
      </c>
      <c r="F4713" s="6">
        <v>20</v>
      </c>
      <c r="G4713" s="6">
        <v>1</v>
      </c>
      <c r="H4713" s="3">
        <f>IF(tr.1!G4716="M",1,0)</f>
        <v>0</v>
      </c>
      <c r="I4713" s="3">
        <f>IF(tr.1!H4716="Single",1,0)</f>
        <v>1</v>
      </c>
      <c r="J4713" s="6">
        <v>6</v>
      </c>
      <c r="K4713" s="3">
        <f>IF(tr.1!J4716="P",1,0)</f>
        <v>1</v>
      </c>
      <c r="L4713" s="7">
        <v>365.74174749999997</v>
      </c>
      <c r="M4713" s="18">
        <v>0.30611191154423056</v>
      </c>
    </row>
    <row r="4714" spans="2:13" x14ac:dyDescent="0.35">
      <c r="B4714">
        <v>4710</v>
      </c>
      <c r="C4714" s="5">
        <v>166005</v>
      </c>
      <c r="D4714" s="6">
        <v>47</v>
      </c>
      <c r="E4714" s="6">
        <v>30</v>
      </c>
      <c r="F4714" s="6">
        <v>30</v>
      </c>
      <c r="G4714" s="6">
        <v>3</v>
      </c>
      <c r="H4714" s="3">
        <f>IF(tr.1!G4717="M",1,0)</f>
        <v>1</v>
      </c>
      <c r="I4714" s="3">
        <f>IF(tr.1!H4717="Single",1,0)</f>
        <v>1</v>
      </c>
      <c r="J4714" s="6">
        <v>15</v>
      </c>
      <c r="K4714" s="3">
        <f>IF(tr.1!J4717="P",1,0)</f>
        <v>1</v>
      </c>
      <c r="L4714" s="7">
        <v>289.80986630000001</v>
      </c>
      <c r="M4714" s="18">
        <v>0.30614657518874244</v>
      </c>
    </row>
    <row r="4715" spans="2:13" x14ac:dyDescent="0.35">
      <c r="B4715">
        <v>4711</v>
      </c>
      <c r="C4715" s="5">
        <v>107853</v>
      </c>
      <c r="D4715" s="6">
        <v>16</v>
      </c>
      <c r="E4715" s="6">
        <v>0</v>
      </c>
      <c r="F4715" s="6">
        <v>0</v>
      </c>
      <c r="G4715" s="6">
        <v>2</v>
      </c>
      <c r="H4715" s="3">
        <f>IF(tr.1!G4718="M",1,0)</f>
        <v>1</v>
      </c>
      <c r="I4715" s="3">
        <f>IF(tr.1!H4718="Single",1,0)</f>
        <v>0</v>
      </c>
      <c r="J4715" s="6">
        <v>11</v>
      </c>
      <c r="K4715" s="3">
        <f>IF(tr.1!J4718="P",1,0)</f>
        <v>1</v>
      </c>
      <c r="L4715" s="7">
        <v>454.37523909999999</v>
      </c>
      <c r="M4715" s="18">
        <v>0.30615745066257516</v>
      </c>
    </row>
    <row r="4716" spans="2:13" x14ac:dyDescent="0.35">
      <c r="B4716">
        <v>4712</v>
      </c>
      <c r="C4716" s="5">
        <v>180708</v>
      </c>
      <c r="D4716" s="6">
        <v>62</v>
      </c>
      <c r="E4716" s="6">
        <v>42</v>
      </c>
      <c r="F4716" s="6">
        <v>42</v>
      </c>
      <c r="G4716" s="6">
        <v>1</v>
      </c>
      <c r="H4716" s="3">
        <f>IF(tr.1!G4719="M",1,0)</f>
        <v>0</v>
      </c>
      <c r="I4716" s="3">
        <f>IF(tr.1!H4719="Single",1,0)</f>
        <v>0</v>
      </c>
      <c r="J4716" s="6">
        <v>8</v>
      </c>
      <c r="K4716" s="3">
        <f>IF(tr.1!J4719="P",1,0)</f>
        <v>1</v>
      </c>
      <c r="L4716" s="7">
        <v>39.598725870000003</v>
      </c>
      <c r="M4716" s="18">
        <v>0.30621853636590024</v>
      </c>
    </row>
    <row r="4717" spans="2:13" x14ac:dyDescent="0.35">
      <c r="B4717">
        <v>4713</v>
      </c>
      <c r="C4717" s="5">
        <v>185601</v>
      </c>
      <c r="D4717" s="6">
        <v>29</v>
      </c>
      <c r="E4717" s="6">
        <v>9</v>
      </c>
      <c r="F4717" s="6">
        <v>9</v>
      </c>
      <c r="G4717" s="6">
        <v>2</v>
      </c>
      <c r="H4717" s="3">
        <f>IF(tr.1!G4720="M",1,0)</f>
        <v>0</v>
      </c>
      <c r="I4717" s="3">
        <f>IF(tr.1!H4720="Single",1,0)</f>
        <v>0</v>
      </c>
      <c r="J4717" s="6">
        <v>6</v>
      </c>
      <c r="K4717" s="3">
        <f>IF(tr.1!J4720="P",1,0)</f>
        <v>1</v>
      </c>
      <c r="L4717" s="7">
        <v>294.06043210000001</v>
      </c>
      <c r="M4717" s="18">
        <v>0.3062906490735644</v>
      </c>
    </row>
    <row r="4718" spans="2:13" x14ac:dyDescent="0.35">
      <c r="B4718">
        <v>4714</v>
      </c>
      <c r="C4718" s="5">
        <v>164050</v>
      </c>
      <c r="D4718" s="6">
        <v>40</v>
      </c>
      <c r="E4718" s="6">
        <v>38.05909932446032</v>
      </c>
      <c r="F4718" s="6"/>
      <c r="G4718" s="6">
        <v>1</v>
      </c>
      <c r="H4718" s="3">
        <f>IF(tr.1!G4721="M",1,0)</f>
        <v>1</v>
      </c>
      <c r="I4718" s="3">
        <f>IF(tr.1!H4721="Single",1,0)</f>
        <v>0</v>
      </c>
      <c r="J4718" s="6">
        <v>4</v>
      </c>
      <c r="K4718" s="3">
        <f>IF(tr.1!J4721="P",1,0)</f>
        <v>0</v>
      </c>
      <c r="L4718" s="7">
        <v>702.65324169999997</v>
      </c>
      <c r="M4718" s="18">
        <v>0.30637657858214484</v>
      </c>
    </row>
    <row r="4719" spans="2:13" x14ac:dyDescent="0.35">
      <c r="B4719">
        <v>4715</v>
      </c>
      <c r="C4719" s="5">
        <v>115151</v>
      </c>
      <c r="D4719" s="6">
        <v>21</v>
      </c>
      <c r="E4719" s="6">
        <v>3</v>
      </c>
      <c r="F4719" s="6">
        <v>3</v>
      </c>
      <c r="G4719" s="6">
        <v>4</v>
      </c>
      <c r="H4719" s="3">
        <f>IF(tr.1!G4722="M",1,0)</f>
        <v>1</v>
      </c>
      <c r="I4719" s="3">
        <f>IF(tr.1!H4722="Single",1,0)</f>
        <v>1</v>
      </c>
      <c r="J4719" s="6">
        <v>13</v>
      </c>
      <c r="K4719" s="3">
        <f>IF(tr.1!J4722="P",1,0)</f>
        <v>0</v>
      </c>
      <c r="L4719" s="7">
        <v>556.53506219999997</v>
      </c>
      <c r="M4719" s="18">
        <v>0.30639233527849452</v>
      </c>
    </row>
    <row r="4720" spans="2:13" x14ac:dyDescent="0.35">
      <c r="B4720">
        <v>4716</v>
      </c>
      <c r="C4720" s="5">
        <v>147114</v>
      </c>
      <c r="D4720" s="6">
        <v>63</v>
      </c>
      <c r="E4720" s="6">
        <v>44</v>
      </c>
      <c r="F4720" s="6">
        <v>44</v>
      </c>
      <c r="G4720" s="6">
        <v>3</v>
      </c>
      <c r="H4720" s="3">
        <f>IF(tr.1!G4723="M",1,0)</f>
        <v>1</v>
      </c>
      <c r="I4720" s="3">
        <f>IF(tr.1!H4723="Single",1,0)</f>
        <v>1</v>
      </c>
      <c r="J4720" s="6">
        <v>9</v>
      </c>
      <c r="K4720" s="3">
        <f>IF(tr.1!J4723="P",1,0)</f>
        <v>1</v>
      </c>
      <c r="L4720" s="7">
        <v>109.37526920000001</v>
      </c>
      <c r="M4720" s="18">
        <v>0.30647347157536076</v>
      </c>
    </row>
    <row r="4721" spans="2:13" x14ac:dyDescent="0.35">
      <c r="B4721">
        <v>4717</v>
      </c>
      <c r="C4721" s="5">
        <v>117028</v>
      </c>
      <c r="D4721" s="6">
        <v>23</v>
      </c>
      <c r="E4721" s="6">
        <v>4</v>
      </c>
      <c r="F4721" s="6">
        <v>4</v>
      </c>
      <c r="G4721" s="6">
        <v>3</v>
      </c>
      <c r="H4721" s="3">
        <f>IF(tr.1!G4724="M",1,0)</f>
        <v>0</v>
      </c>
      <c r="I4721" s="3">
        <f>IF(tr.1!H4724="Single",1,0)</f>
        <v>1</v>
      </c>
      <c r="J4721" s="6">
        <v>9</v>
      </c>
      <c r="K4721" s="3">
        <f>IF(tr.1!J4724="P",1,0)</f>
        <v>1</v>
      </c>
      <c r="L4721" s="7">
        <v>484.7094429</v>
      </c>
      <c r="M4721" s="18">
        <v>0.30650359194205845</v>
      </c>
    </row>
    <row r="4722" spans="2:13" x14ac:dyDescent="0.35">
      <c r="B4722">
        <v>4718</v>
      </c>
      <c r="C4722" s="5">
        <v>148188</v>
      </c>
      <c r="D4722" s="6">
        <v>47</v>
      </c>
      <c r="E4722" s="6">
        <v>26</v>
      </c>
      <c r="F4722" s="6">
        <v>26</v>
      </c>
      <c r="G4722" s="6">
        <v>3</v>
      </c>
      <c r="H4722" s="3">
        <f>IF(tr.1!G4725="M",1,0)</f>
        <v>0</v>
      </c>
      <c r="I4722" s="3">
        <f>IF(tr.1!H4725="Single",1,0)</f>
        <v>1</v>
      </c>
      <c r="J4722" s="6">
        <v>0</v>
      </c>
      <c r="K4722" s="3">
        <f>IF(tr.1!J4725="P",1,0)</f>
        <v>0</v>
      </c>
      <c r="L4722" s="7">
        <v>690.00311620000002</v>
      </c>
      <c r="M4722" s="18">
        <v>0.30651912741540932</v>
      </c>
    </row>
    <row r="4723" spans="2:13" x14ac:dyDescent="0.35">
      <c r="B4723">
        <v>4719</v>
      </c>
      <c r="C4723" s="5">
        <v>167255</v>
      </c>
      <c r="D4723" s="6">
        <v>50</v>
      </c>
      <c r="E4723" s="6">
        <v>30</v>
      </c>
      <c r="F4723" s="6">
        <v>30</v>
      </c>
      <c r="G4723" s="6">
        <v>2</v>
      </c>
      <c r="H4723" s="3">
        <f>IF(tr.1!G4726="M",1,0)</f>
        <v>1</v>
      </c>
      <c r="I4723" s="3">
        <f>IF(tr.1!H4726="Single",1,0)</f>
        <v>1</v>
      </c>
      <c r="J4723" s="6">
        <v>15</v>
      </c>
      <c r="K4723" s="3">
        <f>IF(tr.1!J4726="P",1,0)</f>
        <v>1</v>
      </c>
      <c r="L4723" s="7">
        <v>294.81605389999999</v>
      </c>
      <c r="M4723" s="18">
        <v>0.3065382293700375</v>
      </c>
    </row>
    <row r="4724" spans="2:13" x14ac:dyDescent="0.35">
      <c r="B4724">
        <v>4720</v>
      </c>
      <c r="C4724" s="5">
        <v>106899</v>
      </c>
      <c r="D4724" s="6">
        <v>22</v>
      </c>
      <c r="E4724" s="6">
        <v>3</v>
      </c>
      <c r="F4724" s="6">
        <v>3</v>
      </c>
      <c r="G4724" s="6">
        <v>2</v>
      </c>
      <c r="H4724" s="3">
        <f>IF(tr.1!G4727="M",1,0)</f>
        <v>1</v>
      </c>
      <c r="I4724" s="3">
        <f>IF(tr.1!H4727="Single",1,0)</f>
        <v>0</v>
      </c>
      <c r="J4724" s="6">
        <v>12</v>
      </c>
      <c r="K4724" s="3">
        <f>IF(tr.1!J4727="P",1,0)</f>
        <v>1</v>
      </c>
      <c r="L4724" s="7">
        <v>230.831422</v>
      </c>
      <c r="M4724" s="18">
        <v>0.30654052285823208</v>
      </c>
    </row>
    <row r="4725" spans="2:13" x14ac:dyDescent="0.35">
      <c r="B4725">
        <v>4721</v>
      </c>
      <c r="C4725" s="5">
        <v>172593</v>
      </c>
      <c r="D4725" s="6">
        <v>69</v>
      </c>
      <c r="E4725" s="6">
        <v>49</v>
      </c>
      <c r="F4725" s="6">
        <v>49</v>
      </c>
      <c r="G4725" s="6">
        <v>2</v>
      </c>
      <c r="H4725" s="3">
        <f>IF(tr.1!G4728="M",1,0)</f>
        <v>1</v>
      </c>
      <c r="I4725" s="3">
        <f>IF(tr.1!H4728="Single",1,0)</f>
        <v>0</v>
      </c>
      <c r="J4725" s="6">
        <v>15</v>
      </c>
      <c r="K4725" s="3">
        <f>IF(tr.1!J4728="P",1,0)</f>
        <v>1</v>
      </c>
      <c r="L4725" s="7">
        <v>181.2225401</v>
      </c>
      <c r="M4725" s="18">
        <v>0.30654429644895442</v>
      </c>
    </row>
    <row r="4726" spans="2:13" x14ac:dyDescent="0.35">
      <c r="B4726">
        <v>4722</v>
      </c>
      <c r="C4726" s="5">
        <v>176412</v>
      </c>
      <c r="D4726" s="6">
        <v>62</v>
      </c>
      <c r="E4726" s="6">
        <v>60.05909932446032</v>
      </c>
      <c r="F4726" s="6"/>
      <c r="G4726" s="6">
        <v>2</v>
      </c>
      <c r="H4726" s="3">
        <f>IF(tr.1!G4729="M",1,0)</f>
        <v>1</v>
      </c>
      <c r="I4726" s="3">
        <f>IF(tr.1!H4729="Single",1,0)</f>
        <v>1</v>
      </c>
      <c r="J4726" s="6">
        <v>12</v>
      </c>
      <c r="K4726" s="3">
        <f>IF(tr.1!J4729="P",1,0)</f>
        <v>1</v>
      </c>
      <c r="L4726" s="7">
        <v>176.04824669999999</v>
      </c>
      <c r="M4726" s="18">
        <v>0.30657635075679757</v>
      </c>
    </row>
    <row r="4727" spans="2:13" x14ac:dyDescent="0.35">
      <c r="B4727">
        <v>4723</v>
      </c>
      <c r="C4727" s="5">
        <v>110012</v>
      </c>
      <c r="D4727" s="6">
        <v>50</v>
      </c>
      <c r="E4727" s="6">
        <v>29</v>
      </c>
      <c r="F4727" s="6">
        <v>29</v>
      </c>
      <c r="G4727" s="6">
        <v>4</v>
      </c>
      <c r="H4727" s="3">
        <f>IF(tr.1!G4730="M",1,0)</f>
        <v>1</v>
      </c>
      <c r="I4727" s="3">
        <f>IF(tr.1!H4730="Single",1,0)</f>
        <v>1</v>
      </c>
      <c r="J4727" s="6">
        <v>0</v>
      </c>
      <c r="K4727" s="3">
        <f>IF(tr.1!J4730="P",1,0)</f>
        <v>0</v>
      </c>
      <c r="L4727" s="7">
        <v>595.52042319999998</v>
      </c>
      <c r="M4727" s="18">
        <v>0.3065941809403232</v>
      </c>
    </row>
    <row r="4728" spans="2:13" x14ac:dyDescent="0.35">
      <c r="B4728">
        <v>4724</v>
      </c>
      <c r="C4728" s="5">
        <v>167635</v>
      </c>
      <c r="D4728" s="6">
        <v>66</v>
      </c>
      <c r="E4728" s="6">
        <v>48</v>
      </c>
      <c r="F4728" s="6">
        <v>48</v>
      </c>
      <c r="G4728" s="6">
        <v>3</v>
      </c>
      <c r="H4728" s="3">
        <f>IF(tr.1!G4731="M",1,0)</f>
        <v>0</v>
      </c>
      <c r="I4728" s="3">
        <f>IF(tr.1!H4731="Single",1,0)</f>
        <v>0</v>
      </c>
      <c r="J4728" s="6">
        <v>10</v>
      </c>
      <c r="K4728" s="3">
        <f>IF(tr.1!J4731="P",1,0)</f>
        <v>1</v>
      </c>
      <c r="L4728" s="7">
        <v>40.62843822</v>
      </c>
      <c r="M4728" s="18">
        <v>0.30662727795819988</v>
      </c>
    </row>
    <row r="4729" spans="2:13" x14ac:dyDescent="0.35">
      <c r="B4729">
        <v>4725</v>
      </c>
      <c r="C4729" s="5">
        <v>151397</v>
      </c>
      <c r="D4729" s="6">
        <v>55</v>
      </c>
      <c r="E4729" s="6">
        <v>36</v>
      </c>
      <c r="F4729" s="6">
        <v>36</v>
      </c>
      <c r="G4729" s="6">
        <v>3</v>
      </c>
      <c r="H4729" s="3">
        <f>IF(tr.1!G4732="M",1,0)</f>
        <v>1</v>
      </c>
      <c r="I4729" s="3">
        <f>IF(tr.1!H4732="Single",1,0)</f>
        <v>1</v>
      </c>
      <c r="J4729" s="6">
        <v>7</v>
      </c>
      <c r="K4729" s="3">
        <f>IF(tr.1!J4732="P",1,0)</f>
        <v>1</v>
      </c>
      <c r="L4729" s="7">
        <v>458.7115177</v>
      </c>
      <c r="M4729" s="18">
        <v>0.30682599390006282</v>
      </c>
    </row>
    <row r="4730" spans="2:13" x14ac:dyDescent="0.35">
      <c r="B4730">
        <v>4726</v>
      </c>
      <c r="C4730" s="5">
        <v>112660</v>
      </c>
      <c r="D4730" s="6">
        <v>17</v>
      </c>
      <c r="E4730" s="6">
        <v>0</v>
      </c>
      <c r="F4730" s="6">
        <v>0</v>
      </c>
      <c r="G4730" s="6">
        <v>2</v>
      </c>
      <c r="H4730" s="3">
        <f>IF(tr.1!G4733="M",1,0)</f>
        <v>0</v>
      </c>
      <c r="I4730" s="3">
        <f>IF(tr.1!H4733="Single",1,0)</f>
        <v>1</v>
      </c>
      <c r="J4730" s="6">
        <v>14</v>
      </c>
      <c r="K4730" s="3">
        <f>IF(tr.1!J4733="P",1,0)</f>
        <v>1</v>
      </c>
      <c r="L4730" s="7">
        <v>358.19981530000001</v>
      </c>
      <c r="M4730" s="18">
        <v>0.306826328831173</v>
      </c>
    </row>
    <row r="4731" spans="2:13" x14ac:dyDescent="0.35">
      <c r="B4731">
        <v>4727</v>
      </c>
      <c r="C4731" s="5">
        <v>145644</v>
      </c>
      <c r="D4731" s="6">
        <v>28</v>
      </c>
      <c r="E4731" s="6">
        <v>8</v>
      </c>
      <c r="F4731" s="6">
        <v>8</v>
      </c>
      <c r="G4731" s="6">
        <v>1</v>
      </c>
      <c r="H4731" s="3">
        <f>IF(tr.1!G4734="M",1,0)</f>
        <v>1</v>
      </c>
      <c r="I4731" s="3">
        <f>IF(tr.1!H4734="Single",1,0)</f>
        <v>1</v>
      </c>
      <c r="J4731" s="6">
        <v>5</v>
      </c>
      <c r="K4731" s="3">
        <f>IF(tr.1!J4734="P",1,0)</f>
        <v>0</v>
      </c>
      <c r="L4731" s="7">
        <v>747.81354429999999</v>
      </c>
      <c r="M4731" s="18">
        <v>0.30683561217437749</v>
      </c>
    </row>
    <row r="4732" spans="2:13" x14ac:dyDescent="0.35">
      <c r="B4732">
        <v>4728</v>
      </c>
      <c r="C4732" s="5">
        <v>175578</v>
      </c>
      <c r="D4732" s="6">
        <v>53</v>
      </c>
      <c r="E4732" s="6">
        <v>33</v>
      </c>
      <c r="F4732" s="6">
        <v>33</v>
      </c>
      <c r="G4732" s="6">
        <v>2</v>
      </c>
      <c r="H4732" s="3">
        <f>IF(tr.1!G4735="M",1,0)</f>
        <v>1</v>
      </c>
      <c r="I4732" s="3">
        <f>IF(tr.1!H4735="Single",1,0)</f>
        <v>0</v>
      </c>
      <c r="J4732" s="6">
        <v>8</v>
      </c>
      <c r="K4732" s="3">
        <f>IF(tr.1!J4735="P",1,0)</f>
        <v>1</v>
      </c>
      <c r="L4732" s="7">
        <v>401.35559019999999</v>
      </c>
      <c r="M4732" s="18">
        <v>0.30691408058463721</v>
      </c>
    </row>
    <row r="4733" spans="2:13" x14ac:dyDescent="0.35">
      <c r="B4733">
        <v>4729</v>
      </c>
      <c r="C4733" s="5">
        <v>138015</v>
      </c>
      <c r="D4733" s="6">
        <v>66</v>
      </c>
      <c r="E4733" s="6">
        <v>49</v>
      </c>
      <c r="F4733" s="6">
        <v>49</v>
      </c>
      <c r="G4733" s="6">
        <v>3</v>
      </c>
      <c r="H4733" s="3">
        <f>IF(tr.1!G4736="M",1,0)</f>
        <v>0</v>
      </c>
      <c r="I4733" s="3">
        <f>IF(tr.1!H4736="Single",1,0)</f>
        <v>1</v>
      </c>
      <c r="J4733" s="6">
        <v>0</v>
      </c>
      <c r="K4733" s="3">
        <f>IF(tr.1!J4736="P",1,0)</f>
        <v>1</v>
      </c>
      <c r="L4733" s="7">
        <v>198.36132129999999</v>
      </c>
      <c r="M4733" s="18">
        <v>0.30700993422646794</v>
      </c>
    </row>
    <row r="4734" spans="2:13" x14ac:dyDescent="0.35">
      <c r="B4734">
        <v>4730</v>
      </c>
      <c r="C4734" s="5">
        <v>146712</v>
      </c>
      <c r="D4734" s="6">
        <v>19</v>
      </c>
      <c r="E4734" s="6">
        <v>2</v>
      </c>
      <c r="F4734" s="6">
        <v>2</v>
      </c>
      <c r="G4734" s="6">
        <v>2</v>
      </c>
      <c r="H4734" s="3">
        <f>IF(tr.1!G4737="M",1,0)</f>
        <v>0</v>
      </c>
      <c r="I4734" s="3">
        <f>IF(tr.1!H4737="Single",1,0)</f>
        <v>0</v>
      </c>
      <c r="J4734" s="6">
        <v>14</v>
      </c>
      <c r="K4734" s="3">
        <f>IF(tr.1!J4737="P",1,0)</f>
        <v>1</v>
      </c>
      <c r="L4734" s="7">
        <v>143.21321080000001</v>
      </c>
      <c r="M4734" s="18">
        <v>0.30701332590155628</v>
      </c>
    </row>
    <row r="4735" spans="2:13" x14ac:dyDescent="0.35">
      <c r="B4735">
        <v>4731</v>
      </c>
      <c r="C4735" s="5">
        <v>163643</v>
      </c>
      <c r="D4735" s="6">
        <v>68</v>
      </c>
      <c r="E4735" s="6">
        <v>51</v>
      </c>
      <c r="F4735" s="6">
        <v>51</v>
      </c>
      <c r="G4735" s="6">
        <v>3</v>
      </c>
      <c r="H4735" s="3">
        <f>IF(tr.1!G4738="M",1,0)</f>
        <v>1</v>
      </c>
      <c r="I4735" s="3">
        <f>IF(tr.1!H4738="Single",1,0)</f>
        <v>0</v>
      </c>
      <c r="J4735" s="6">
        <v>1</v>
      </c>
      <c r="K4735" s="3">
        <f>IF(tr.1!J4738="P",1,0)</f>
        <v>1</v>
      </c>
      <c r="L4735" s="7">
        <v>156.5496923</v>
      </c>
      <c r="M4735" s="18">
        <v>0.30708176103617135</v>
      </c>
    </row>
    <row r="4736" spans="2:13" x14ac:dyDescent="0.35">
      <c r="B4736">
        <v>4732</v>
      </c>
      <c r="C4736" s="5">
        <v>127371</v>
      </c>
      <c r="D4736" s="6">
        <v>21</v>
      </c>
      <c r="E4736" s="6">
        <v>2</v>
      </c>
      <c r="F4736" s="6">
        <v>2</v>
      </c>
      <c r="G4736" s="6">
        <v>2</v>
      </c>
      <c r="H4736" s="3">
        <f>IF(tr.1!G4739="M",1,0)</f>
        <v>1</v>
      </c>
      <c r="I4736" s="3">
        <f>IF(tr.1!H4739="Single",1,0)</f>
        <v>0</v>
      </c>
      <c r="J4736" s="6">
        <v>5</v>
      </c>
      <c r="K4736" s="3">
        <f>IF(tr.1!J4739="P",1,0)</f>
        <v>0</v>
      </c>
      <c r="L4736" s="7">
        <v>659.66553820000001</v>
      </c>
      <c r="M4736" s="18">
        <v>0.30715122653719751</v>
      </c>
    </row>
    <row r="4737" spans="2:13" x14ac:dyDescent="0.35">
      <c r="B4737">
        <v>4733</v>
      </c>
      <c r="C4737" s="5">
        <v>116077</v>
      </c>
      <c r="D4737" s="6">
        <v>70</v>
      </c>
      <c r="E4737" s="6">
        <v>51</v>
      </c>
      <c r="F4737" s="6">
        <v>51</v>
      </c>
      <c r="G4737" s="6">
        <v>4</v>
      </c>
      <c r="H4737" s="3">
        <f>IF(tr.1!G4740="M",1,0)</f>
        <v>0</v>
      </c>
      <c r="I4737" s="3">
        <f>IF(tr.1!H4740="Single",1,0)</f>
        <v>1</v>
      </c>
      <c r="J4737" s="6">
        <v>11</v>
      </c>
      <c r="K4737" s="3">
        <f>IF(tr.1!J4740="P",1,0)</f>
        <v>1</v>
      </c>
      <c r="L4737" s="7">
        <v>31.52674399</v>
      </c>
      <c r="M4737" s="18">
        <v>0.30717154094148791</v>
      </c>
    </row>
    <row r="4738" spans="2:13" x14ac:dyDescent="0.35">
      <c r="B4738">
        <v>4734</v>
      </c>
      <c r="C4738" s="5">
        <v>110976</v>
      </c>
      <c r="D4738" s="6">
        <v>50</v>
      </c>
      <c r="E4738" s="6">
        <v>32</v>
      </c>
      <c r="F4738" s="6">
        <v>32</v>
      </c>
      <c r="G4738" s="6">
        <v>2</v>
      </c>
      <c r="H4738" s="3">
        <f>IF(tr.1!G4741="M",1,0)</f>
        <v>1</v>
      </c>
      <c r="I4738" s="3">
        <f>IF(tr.1!H4741="Single",1,0)</f>
        <v>0</v>
      </c>
      <c r="J4738" s="6">
        <v>14</v>
      </c>
      <c r="K4738" s="3">
        <f>IF(tr.1!J4741="P",1,0)</f>
        <v>1</v>
      </c>
      <c r="L4738" s="7">
        <v>173.8582284</v>
      </c>
      <c r="M4738" s="18">
        <v>0.30727802834120321</v>
      </c>
    </row>
    <row r="4739" spans="2:13" x14ac:dyDescent="0.35">
      <c r="B4739">
        <v>4735</v>
      </c>
      <c r="C4739" s="5">
        <v>101099</v>
      </c>
      <c r="D4739" s="6">
        <v>66</v>
      </c>
      <c r="E4739" s="6">
        <v>47</v>
      </c>
      <c r="F4739" s="6">
        <v>47</v>
      </c>
      <c r="G4739" s="6">
        <v>2</v>
      </c>
      <c r="H4739" s="3">
        <f>IF(tr.1!G4742="M",1,0)</f>
        <v>1</v>
      </c>
      <c r="I4739" s="3">
        <f>IF(tr.1!H4742="Single",1,0)</f>
        <v>1</v>
      </c>
      <c r="J4739" s="6">
        <v>7</v>
      </c>
      <c r="K4739" s="3">
        <f>IF(tr.1!J4742="P",1,0)</f>
        <v>1</v>
      </c>
      <c r="L4739" s="7">
        <v>255.0436158</v>
      </c>
      <c r="M4739" s="18">
        <v>0.30745366767139071</v>
      </c>
    </row>
    <row r="4740" spans="2:13" x14ac:dyDescent="0.35">
      <c r="B4740">
        <v>4736</v>
      </c>
      <c r="C4740" s="5">
        <v>198791</v>
      </c>
      <c r="D4740" s="6">
        <v>52</v>
      </c>
      <c r="E4740" s="6">
        <v>32</v>
      </c>
      <c r="F4740" s="6">
        <v>32</v>
      </c>
      <c r="G4740" s="6">
        <v>3</v>
      </c>
      <c r="H4740" s="3">
        <f>IF(tr.1!G4743="M",1,0)</f>
        <v>0</v>
      </c>
      <c r="I4740" s="3">
        <f>IF(tr.1!H4743="Single",1,0)</f>
        <v>0</v>
      </c>
      <c r="J4740" s="6">
        <v>6</v>
      </c>
      <c r="K4740" s="3">
        <f>IF(tr.1!J4743="P",1,0)</f>
        <v>1</v>
      </c>
      <c r="L4740" s="7">
        <v>333.02377719999998</v>
      </c>
      <c r="M4740" s="18">
        <v>0.30746931653247567</v>
      </c>
    </row>
    <row r="4741" spans="2:13" x14ac:dyDescent="0.35">
      <c r="B4741">
        <v>4737</v>
      </c>
      <c r="C4741" s="5">
        <v>113850</v>
      </c>
      <c r="D4741" s="6">
        <v>63</v>
      </c>
      <c r="E4741" s="6">
        <v>43</v>
      </c>
      <c r="F4741" s="6">
        <v>43</v>
      </c>
      <c r="G4741" s="6">
        <v>1</v>
      </c>
      <c r="H4741" s="3">
        <f>IF(tr.1!G4744="M",1,0)</f>
        <v>1</v>
      </c>
      <c r="I4741" s="3">
        <f>IF(tr.1!H4744="Single",1,0)</f>
        <v>1</v>
      </c>
      <c r="J4741" s="6">
        <v>8</v>
      </c>
      <c r="K4741" s="3">
        <f>IF(tr.1!J4744="P",1,0)</f>
        <v>1</v>
      </c>
      <c r="L4741" s="7">
        <v>68.704669550000006</v>
      </c>
      <c r="M4741" s="18">
        <v>0.30759180663583707</v>
      </c>
    </row>
    <row r="4742" spans="2:13" x14ac:dyDescent="0.35">
      <c r="B4742">
        <v>4738</v>
      </c>
      <c r="C4742" s="5">
        <v>155842</v>
      </c>
      <c r="D4742" s="6">
        <v>29</v>
      </c>
      <c r="E4742" s="6">
        <v>12</v>
      </c>
      <c r="F4742" s="6">
        <v>12</v>
      </c>
      <c r="G4742" s="6">
        <v>3</v>
      </c>
      <c r="H4742" s="3">
        <f>IF(tr.1!G4745="M",1,0)</f>
        <v>0</v>
      </c>
      <c r="I4742" s="3">
        <f>IF(tr.1!H4745="Single",1,0)</f>
        <v>1</v>
      </c>
      <c r="J4742" s="6">
        <v>8</v>
      </c>
      <c r="K4742" s="3">
        <f>IF(tr.1!J4745="P",1,0)</f>
        <v>1</v>
      </c>
      <c r="L4742" s="7">
        <v>424.63114359999997</v>
      </c>
      <c r="M4742" s="18">
        <v>0.30770473895212602</v>
      </c>
    </row>
    <row r="4743" spans="2:13" x14ac:dyDescent="0.35">
      <c r="B4743">
        <v>4739</v>
      </c>
      <c r="C4743" s="5">
        <v>176410</v>
      </c>
      <c r="D4743" s="6">
        <v>62</v>
      </c>
      <c r="E4743" s="6">
        <v>41</v>
      </c>
      <c r="F4743" s="6">
        <v>41</v>
      </c>
      <c r="G4743" s="6">
        <v>3</v>
      </c>
      <c r="H4743" s="3">
        <f>IF(tr.1!G4746="M",1,0)</f>
        <v>1</v>
      </c>
      <c r="I4743" s="3">
        <f>IF(tr.1!H4746="Single",1,0)</f>
        <v>1</v>
      </c>
      <c r="J4743" s="6">
        <v>11</v>
      </c>
      <c r="K4743" s="3">
        <f>IF(tr.1!J4746="P",1,0)</f>
        <v>1</v>
      </c>
      <c r="L4743" s="7">
        <v>145.8210181</v>
      </c>
      <c r="M4743" s="18">
        <v>0.30770804260478113</v>
      </c>
    </row>
    <row r="4744" spans="2:13" x14ac:dyDescent="0.35">
      <c r="B4744">
        <v>4740</v>
      </c>
      <c r="C4744" s="5">
        <v>127004</v>
      </c>
      <c r="D4744" s="6">
        <v>42</v>
      </c>
      <c r="E4744" s="6">
        <v>22</v>
      </c>
      <c r="F4744" s="6">
        <v>22</v>
      </c>
      <c r="G4744" s="6">
        <v>2</v>
      </c>
      <c r="H4744" s="3">
        <f>IF(tr.1!G4747="M",1,0)</f>
        <v>0</v>
      </c>
      <c r="I4744" s="3">
        <f>IF(tr.1!H4747="Single",1,0)</f>
        <v>1</v>
      </c>
      <c r="J4744" s="6">
        <v>11</v>
      </c>
      <c r="K4744" s="3">
        <f>IF(tr.1!J4747="P",1,0)</f>
        <v>1</v>
      </c>
      <c r="L4744" s="7">
        <v>286.81874800000003</v>
      </c>
      <c r="M4744" s="18">
        <v>0.30777817438401733</v>
      </c>
    </row>
    <row r="4745" spans="2:13" x14ac:dyDescent="0.35">
      <c r="B4745">
        <v>4741</v>
      </c>
      <c r="C4745" s="5">
        <v>110773</v>
      </c>
      <c r="D4745" s="6">
        <v>62</v>
      </c>
      <c r="E4745" s="6">
        <v>44</v>
      </c>
      <c r="F4745" s="6">
        <v>44</v>
      </c>
      <c r="G4745" s="6">
        <v>2</v>
      </c>
      <c r="H4745" s="3">
        <f>IF(tr.1!G4748="M",1,0)</f>
        <v>1</v>
      </c>
      <c r="I4745" s="3">
        <f>IF(tr.1!H4748="Single",1,0)</f>
        <v>0</v>
      </c>
      <c r="J4745" s="6">
        <v>3</v>
      </c>
      <c r="K4745" s="3">
        <f>IF(tr.1!J4748="P",1,0)</f>
        <v>1</v>
      </c>
      <c r="L4745" s="7">
        <v>358.37677480000002</v>
      </c>
      <c r="M4745" s="18">
        <v>0.30778748019876978</v>
      </c>
    </row>
    <row r="4746" spans="2:13" x14ac:dyDescent="0.35">
      <c r="B4746">
        <v>4742</v>
      </c>
      <c r="C4746" s="5">
        <v>120710</v>
      </c>
      <c r="D4746" s="6">
        <v>41</v>
      </c>
      <c r="E4746" s="6">
        <v>20</v>
      </c>
      <c r="F4746" s="6">
        <v>20</v>
      </c>
      <c r="G4746" s="6">
        <v>3</v>
      </c>
      <c r="H4746" s="3">
        <f>IF(tr.1!G4749="M",1,0)</f>
        <v>1</v>
      </c>
      <c r="I4746" s="3">
        <f>IF(tr.1!H4749="Single",1,0)</f>
        <v>1</v>
      </c>
      <c r="J4746" s="6">
        <v>4</v>
      </c>
      <c r="K4746" s="3">
        <f>IF(tr.1!J4749="P",1,0)</f>
        <v>0</v>
      </c>
      <c r="L4746" s="7">
        <v>759.88028440000005</v>
      </c>
      <c r="M4746" s="18">
        <v>0.30779247014173006</v>
      </c>
    </row>
    <row r="4747" spans="2:13" x14ac:dyDescent="0.35">
      <c r="B4747">
        <v>4743</v>
      </c>
      <c r="C4747" s="5">
        <v>188513</v>
      </c>
      <c r="D4747" s="6">
        <v>67</v>
      </c>
      <c r="E4747" s="6">
        <v>49</v>
      </c>
      <c r="F4747" s="6">
        <v>49</v>
      </c>
      <c r="G4747" s="6">
        <v>4</v>
      </c>
      <c r="H4747" s="3">
        <f>IF(tr.1!G4750="M",1,0)</f>
        <v>1</v>
      </c>
      <c r="I4747" s="3">
        <f>IF(tr.1!H4750="Single",1,0)</f>
        <v>0</v>
      </c>
      <c r="J4747" s="6">
        <v>6</v>
      </c>
      <c r="K4747" s="3">
        <f>IF(tr.1!J4750="P",1,0)</f>
        <v>1</v>
      </c>
      <c r="L4747" s="7">
        <v>274.5961193</v>
      </c>
      <c r="M4747" s="18">
        <v>0.30781074462765534</v>
      </c>
    </row>
    <row r="4748" spans="2:13" x14ac:dyDescent="0.35">
      <c r="B4748">
        <v>4744</v>
      </c>
      <c r="C4748" s="5">
        <v>156370</v>
      </c>
      <c r="D4748" s="6">
        <v>32</v>
      </c>
      <c r="E4748" s="6">
        <v>12</v>
      </c>
      <c r="F4748" s="6">
        <v>12</v>
      </c>
      <c r="G4748" s="6">
        <v>4</v>
      </c>
      <c r="H4748" s="3">
        <f>IF(tr.1!G4751="M",1,0)</f>
        <v>0</v>
      </c>
      <c r="I4748" s="3">
        <f>IF(tr.1!H4751="Single",1,0)</f>
        <v>0</v>
      </c>
      <c r="J4748" s="6">
        <v>15</v>
      </c>
      <c r="K4748" s="3">
        <f>IF(tr.1!J4751="P",1,0)</f>
        <v>1</v>
      </c>
      <c r="L4748" s="7">
        <v>137.71640919999999</v>
      </c>
      <c r="M4748" s="18">
        <v>0.30781720177496386</v>
      </c>
    </row>
    <row r="4749" spans="2:13" x14ac:dyDescent="0.35">
      <c r="B4749">
        <v>4745</v>
      </c>
      <c r="C4749" s="5">
        <v>174992</v>
      </c>
      <c r="D4749" s="6">
        <v>19</v>
      </c>
      <c r="E4749" s="6">
        <v>1</v>
      </c>
      <c r="F4749" s="6">
        <v>1</v>
      </c>
      <c r="G4749" s="6">
        <v>1</v>
      </c>
      <c r="H4749" s="3">
        <f>IF(tr.1!G4752="M",1,0)</f>
        <v>1</v>
      </c>
      <c r="I4749" s="3">
        <f>IF(tr.1!H4752="Single",1,0)</f>
        <v>1</v>
      </c>
      <c r="J4749" s="6">
        <v>14</v>
      </c>
      <c r="K4749" s="3">
        <f>IF(tr.1!J4752="P",1,0)</f>
        <v>0</v>
      </c>
      <c r="L4749" s="7">
        <v>1018.192642</v>
      </c>
      <c r="M4749" s="18">
        <v>0.30781757315729641</v>
      </c>
    </row>
    <row r="4750" spans="2:13" x14ac:dyDescent="0.35">
      <c r="B4750">
        <v>4746</v>
      </c>
      <c r="C4750" s="5">
        <v>123039</v>
      </c>
      <c r="D4750" s="6">
        <v>25</v>
      </c>
      <c r="E4750" s="6">
        <v>23.059099324460316</v>
      </c>
      <c r="F4750" s="6"/>
      <c r="G4750" s="6">
        <v>1</v>
      </c>
      <c r="H4750" s="3">
        <f>IF(tr.1!G4753="M",1,0)</f>
        <v>0</v>
      </c>
      <c r="I4750" s="3">
        <f>IF(tr.1!H4753="Single",1,0)</f>
        <v>1</v>
      </c>
      <c r="J4750" s="6">
        <v>12</v>
      </c>
      <c r="K4750" s="3">
        <f>IF(tr.1!J4753="P",1,0)</f>
        <v>1</v>
      </c>
      <c r="L4750" s="7">
        <v>328.20828039999998</v>
      </c>
      <c r="M4750" s="18">
        <v>0.3079008546680605</v>
      </c>
    </row>
    <row r="4751" spans="2:13" x14ac:dyDescent="0.35">
      <c r="B4751">
        <v>4747</v>
      </c>
      <c r="C4751" s="5">
        <v>187002</v>
      </c>
      <c r="D4751" s="6">
        <v>56</v>
      </c>
      <c r="E4751" s="6">
        <v>39</v>
      </c>
      <c r="F4751" s="6">
        <v>39</v>
      </c>
      <c r="G4751" s="6">
        <v>3</v>
      </c>
      <c r="H4751" s="3">
        <f>IF(tr.1!G4754="M",1,0)</f>
        <v>0</v>
      </c>
      <c r="I4751" s="3">
        <f>IF(tr.1!H4754="Single",1,0)</f>
        <v>0</v>
      </c>
      <c r="J4751" s="6">
        <v>2</v>
      </c>
      <c r="K4751" s="3">
        <f>IF(tr.1!J4754="P",1,0)</f>
        <v>0</v>
      </c>
      <c r="L4751" s="7">
        <v>687.07470309999997</v>
      </c>
      <c r="M4751" s="18">
        <v>0.30802491069384763</v>
      </c>
    </row>
    <row r="4752" spans="2:13" x14ac:dyDescent="0.35">
      <c r="B4752">
        <v>4748</v>
      </c>
      <c r="C4752" s="5">
        <v>157574</v>
      </c>
      <c r="D4752" s="6">
        <v>20</v>
      </c>
      <c r="E4752" s="6">
        <v>1</v>
      </c>
      <c r="F4752" s="6">
        <v>1</v>
      </c>
      <c r="G4752" s="6">
        <v>3</v>
      </c>
      <c r="H4752" s="3">
        <f>IF(tr.1!G4755="M",1,0)</f>
        <v>0</v>
      </c>
      <c r="I4752" s="3">
        <f>IF(tr.1!H4755="Single",1,0)</f>
        <v>1</v>
      </c>
      <c r="J4752" s="6">
        <v>14</v>
      </c>
      <c r="K4752" s="3">
        <f>IF(tr.1!J4755="P",1,0)</f>
        <v>0</v>
      </c>
      <c r="L4752" s="7">
        <v>573.55124369999999</v>
      </c>
      <c r="M4752" s="18">
        <v>0.3081355907753397</v>
      </c>
    </row>
    <row r="4753" spans="2:13" x14ac:dyDescent="0.35">
      <c r="B4753">
        <v>4749</v>
      </c>
      <c r="C4753" s="5">
        <v>147626</v>
      </c>
      <c r="D4753" s="6">
        <v>61</v>
      </c>
      <c r="E4753" s="6">
        <v>41</v>
      </c>
      <c r="F4753" s="6">
        <v>41</v>
      </c>
      <c r="G4753" s="6">
        <v>3</v>
      </c>
      <c r="H4753" s="3">
        <f>IF(tr.1!G4756="M",1,0)</f>
        <v>1</v>
      </c>
      <c r="I4753" s="3">
        <f>IF(tr.1!H4756="Single",1,0)</f>
        <v>0</v>
      </c>
      <c r="J4753" s="6">
        <v>15</v>
      </c>
      <c r="K4753" s="3">
        <f>IF(tr.1!J4756="P",1,0)</f>
        <v>1</v>
      </c>
      <c r="L4753" s="7">
        <v>62.313990580000002</v>
      </c>
      <c r="M4753" s="18">
        <v>0.30831216993821142</v>
      </c>
    </row>
    <row r="4754" spans="2:13" x14ac:dyDescent="0.35">
      <c r="B4754">
        <v>4750</v>
      </c>
      <c r="C4754" s="5">
        <v>105121</v>
      </c>
      <c r="D4754" s="6">
        <v>47</v>
      </c>
      <c r="E4754" s="6">
        <v>28</v>
      </c>
      <c r="F4754" s="6">
        <v>28</v>
      </c>
      <c r="G4754" s="6">
        <v>1</v>
      </c>
      <c r="H4754" s="3">
        <f>IF(tr.1!G4757="M",1,0)</f>
        <v>1</v>
      </c>
      <c r="I4754" s="3">
        <f>IF(tr.1!H4757="Single",1,0)</f>
        <v>0</v>
      </c>
      <c r="J4754" s="6">
        <v>10</v>
      </c>
      <c r="K4754" s="3">
        <f>IF(tr.1!J4757="P",1,0)</f>
        <v>1</v>
      </c>
      <c r="L4754" s="7">
        <v>359.34063630000003</v>
      </c>
      <c r="M4754" s="18">
        <v>0.30833848832366795</v>
      </c>
    </row>
    <row r="4755" spans="2:13" x14ac:dyDescent="0.35">
      <c r="B4755">
        <v>4751</v>
      </c>
      <c r="C4755" s="5">
        <v>152480</v>
      </c>
      <c r="D4755" s="6">
        <v>65</v>
      </c>
      <c r="E4755" s="6">
        <v>44</v>
      </c>
      <c r="F4755" s="6">
        <v>44</v>
      </c>
      <c r="G4755" s="6">
        <v>1</v>
      </c>
      <c r="H4755" s="3">
        <f>IF(tr.1!G4758="M",1,0)</f>
        <v>0</v>
      </c>
      <c r="I4755" s="3">
        <f>IF(tr.1!H4758="Single",1,0)</f>
        <v>0</v>
      </c>
      <c r="J4755" s="6">
        <v>7</v>
      </c>
      <c r="K4755" s="3">
        <f>IF(tr.1!J4758="P",1,0)</f>
        <v>1</v>
      </c>
      <c r="L4755" s="7">
        <v>261.08028339999998</v>
      </c>
      <c r="M4755" s="18">
        <v>0.3085968675364823</v>
      </c>
    </row>
    <row r="4756" spans="2:13" x14ac:dyDescent="0.35">
      <c r="B4756">
        <v>4752</v>
      </c>
      <c r="C4756" s="5">
        <v>143836</v>
      </c>
      <c r="D4756" s="6">
        <v>22</v>
      </c>
      <c r="E4756" s="6">
        <v>4</v>
      </c>
      <c r="F4756" s="6">
        <v>4</v>
      </c>
      <c r="G4756" s="6">
        <v>3</v>
      </c>
      <c r="H4756" s="3">
        <f>IF(tr.1!G4759="M",1,0)</f>
        <v>1</v>
      </c>
      <c r="I4756" s="3">
        <f>IF(tr.1!H4759="Single",1,0)</f>
        <v>0</v>
      </c>
      <c r="J4756" s="6">
        <v>5</v>
      </c>
      <c r="K4756" s="3">
        <f>IF(tr.1!J4759="P",1,0)</f>
        <v>0</v>
      </c>
      <c r="L4756" s="7">
        <v>927.83350380000002</v>
      </c>
      <c r="M4756" s="18">
        <v>0.30862234977363745</v>
      </c>
    </row>
    <row r="4757" spans="2:13" x14ac:dyDescent="0.35">
      <c r="B4757">
        <v>4753</v>
      </c>
      <c r="C4757" s="5">
        <v>148325</v>
      </c>
      <c r="D4757" s="6">
        <v>45</v>
      </c>
      <c r="E4757" s="6">
        <v>24</v>
      </c>
      <c r="F4757" s="6">
        <v>24</v>
      </c>
      <c r="G4757" s="6">
        <v>4</v>
      </c>
      <c r="H4757" s="3">
        <f>IF(tr.1!G4760="M",1,0)</f>
        <v>0</v>
      </c>
      <c r="I4757" s="3">
        <f>IF(tr.1!H4760="Single",1,0)</f>
        <v>1</v>
      </c>
      <c r="J4757" s="6">
        <v>11</v>
      </c>
      <c r="K4757" s="3">
        <f>IF(tr.1!J4760="P",1,0)</f>
        <v>1</v>
      </c>
      <c r="L4757" s="7">
        <v>184.69391300000001</v>
      </c>
      <c r="M4757" s="18">
        <v>0.30862662289194021</v>
      </c>
    </row>
    <row r="4758" spans="2:13" x14ac:dyDescent="0.35">
      <c r="B4758">
        <v>4754</v>
      </c>
      <c r="C4758" s="5">
        <v>177389</v>
      </c>
      <c r="D4758" s="6">
        <v>22</v>
      </c>
      <c r="E4758" s="6">
        <v>5</v>
      </c>
      <c r="F4758" s="6">
        <v>5</v>
      </c>
      <c r="G4758" s="6">
        <v>4</v>
      </c>
      <c r="H4758" s="3">
        <f>IF(tr.1!G4761="M",1,0)</f>
        <v>1</v>
      </c>
      <c r="I4758" s="3">
        <f>IF(tr.1!H4761="Single",1,0)</f>
        <v>1</v>
      </c>
      <c r="J4758" s="6">
        <v>7</v>
      </c>
      <c r="K4758" s="3">
        <f>IF(tr.1!J4761="P",1,0)</f>
        <v>0</v>
      </c>
      <c r="L4758" s="7">
        <v>807.16608829999996</v>
      </c>
      <c r="M4758" s="18">
        <v>0.30863688775497489</v>
      </c>
    </row>
    <row r="4759" spans="2:13" x14ac:dyDescent="0.35">
      <c r="B4759">
        <v>4755</v>
      </c>
      <c r="C4759" s="5">
        <v>157227</v>
      </c>
      <c r="D4759" s="6">
        <v>47</v>
      </c>
      <c r="E4759" s="6">
        <v>27</v>
      </c>
      <c r="F4759" s="6">
        <v>27</v>
      </c>
      <c r="G4759" s="6">
        <v>3</v>
      </c>
      <c r="H4759" s="3">
        <f>IF(tr.1!G4762="M",1,0)</f>
        <v>0</v>
      </c>
      <c r="I4759" s="3">
        <f>IF(tr.1!H4762="Single",1,0)</f>
        <v>1</v>
      </c>
      <c r="J4759" s="6">
        <v>2</v>
      </c>
      <c r="K4759" s="3">
        <f>IF(tr.1!J4762="P",1,0)</f>
        <v>1</v>
      </c>
      <c r="L4759" s="7">
        <v>471.36734749999999</v>
      </c>
      <c r="M4759" s="18">
        <v>0.3087806602924702</v>
      </c>
    </row>
    <row r="4760" spans="2:13" x14ac:dyDescent="0.35">
      <c r="B4760">
        <v>4756</v>
      </c>
      <c r="C4760" s="5">
        <v>181030</v>
      </c>
      <c r="D4760" s="6">
        <v>21</v>
      </c>
      <c r="E4760" s="6">
        <v>4</v>
      </c>
      <c r="F4760" s="6">
        <v>4</v>
      </c>
      <c r="G4760" s="6">
        <v>3</v>
      </c>
      <c r="H4760" s="3">
        <f>IF(tr.1!G4763="M",1,0)</f>
        <v>1</v>
      </c>
      <c r="I4760" s="3">
        <f>IF(tr.1!H4763="Single",1,0)</f>
        <v>1</v>
      </c>
      <c r="J4760" s="6">
        <v>14</v>
      </c>
      <c r="K4760" s="3">
        <f>IF(tr.1!J4763="P",1,0)</f>
        <v>0</v>
      </c>
      <c r="L4760" s="7">
        <v>684.26380129999995</v>
      </c>
      <c r="M4760" s="18">
        <v>0.30879841173082356</v>
      </c>
    </row>
    <row r="4761" spans="2:13" x14ac:dyDescent="0.35">
      <c r="B4761">
        <v>4757</v>
      </c>
      <c r="C4761" s="5">
        <v>190534</v>
      </c>
      <c r="D4761" s="6">
        <v>0</v>
      </c>
      <c r="E4761" s="6">
        <v>49</v>
      </c>
      <c r="F4761" s="6">
        <v>49</v>
      </c>
      <c r="G4761" s="6">
        <v>3</v>
      </c>
      <c r="H4761" s="3">
        <f>IF(tr.1!G4764="M",1,0)</f>
        <v>0</v>
      </c>
      <c r="I4761" s="3">
        <f>IF(tr.1!H4764="Single",1,0)</f>
        <v>1</v>
      </c>
      <c r="J4761" s="6">
        <v>13</v>
      </c>
      <c r="K4761" s="3">
        <f>IF(tr.1!J4764="P",1,0)</f>
        <v>1</v>
      </c>
      <c r="L4761" s="7">
        <v>156.53678389999999</v>
      </c>
      <c r="M4761" s="18">
        <v>0.30883374016643361</v>
      </c>
    </row>
    <row r="4762" spans="2:13" x14ac:dyDescent="0.35">
      <c r="B4762">
        <v>4758</v>
      </c>
      <c r="C4762" s="5">
        <v>196534</v>
      </c>
      <c r="D4762" s="6">
        <v>36</v>
      </c>
      <c r="E4762" s="6">
        <v>15</v>
      </c>
      <c r="F4762" s="6">
        <v>15</v>
      </c>
      <c r="G4762" s="6">
        <v>4</v>
      </c>
      <c r="H4762" s="3">
        <f>IF(tr.1!G4765="M",1,0)</f>
        <v>1</v>
      </c>
      <c r="I4762" s="3">
        <f>IF(tr.1!H4765="Single",1,0)</f>
        <v>0</v>
      </c>
      <c r="J4762" s="6">
        <v>8</v>
      </c>
      <c r="K4762" s="3">
        <f>IF(tr.1!J4765="P",1,0)</f>
        <v>1</v>
      </c>
      <c r="L4762" s="7">
        <v>350.67832279999999</v>
      </c>
      <c r="M4762" s="18">
        <v>0.30883910960435212</v>
      </c>
    </row>
    <row r="4763" spans="2:13" x14ac:dyDescent="0.35">
      <c r="B4763">
        <v>4759</v>
      </c>
      <c r="C4763" s="5">
        <v>120767</v>
      </c>
      <c r="D4763" s="6">
        <v>68</v>
      </c>
      <c r="E4763" s="6">
        <v>50</v>
      </c>
      <c r="F4763" s="6">
        <v>50</v>
      </c>
      <c r="G4763" s="6">
        <v>4</v>
      </c>
      <c r="H4763" s="3">
        <f>IF(tr.1!G4766="M",1,0)</f>
        <v>0</v>
      </c>
      <c r="I4763" s="3">
        <f>IF(tr.1!H4766="Single",1,0)</f>
        <v>0</v>
      </c>
      <c r="J4763" s="6">
        <v>9</v>
      </c>
      <c r="K4763" s="3">
        <f>IF(tr.1!J4766="P",1,0)</f>
        <v>1</v>
      </c>
      <c r="L4763" s="7">
        <v>33.109287340000002</v>
      </c>
      <c r="M4763" s="18">
        <v>0.30884079532968212</v>
      </c>
    </row>
    <row r="4764" spans="2:13" x14ac:dyDescent="0.35">
      <c r="B4764">
        <v>4760</v>
      </c>
      <c r="C4764" s="5">
        <v>157960</v>
      </c>
      <c r="D4764" s="6">
        <v>64</v>
      </c>
      <c r="E4764" s="6">
        <v>47</v>
      </c>
      <c r="F4764" s="6">
        <v>47</v>
      </c>
      <c r="G4764" s="6">
        <v>4</v>
      </c>
      <c r="H4764" s="3">
        <f>IF(tr.1!G4767="M",1,0)</f>
        <v>0</v>
      </c>
      <c r="I4764" s="3">
        <f>IF(tr.1!H4767="Single",1,0)</f>
        <v>1</v>
      </c>
      <c r="J4764" s="6">
        <v>7</v>
      </c>
      <c r="K4764" s="3">
        <f>IF(tr.1!J4767="P",1,0)</f>
        <v>1</v>
      </c>
      <c r="L4764" s="7">
        <v>225.76612689999999</v>
      </c>
      <c r="M4764" s="18">
        <v>0.30887079391701289</v>
      </c>
    </row>
    <row r="4765" spans="2:13" x14ac:dyDescent="0.35">
      <c r="B4765">
        <v>4761</v>
      </c>
      <c r="C4765" s="5">
        <v>159261</v>
      </c>
      <c r="D4765" s="6">
        <v>33</v>
      </c>
      <c r="E4765" s="6">
        <v>14</v>
      </c>
      <c r="F4765" s="6">
        <v>14</v>
      </c>
      <c r="G4765" s="6">
        <v>3</v>
      </c>
      <c r="H4765" s="3">
        <f>IF(tr.1!G4768="M",1,0)</f>
        <v>1</v>
      </c>
      <c r="I4765" s="3">
        <f>IF(tr.1!H4768="Single",1,0)</f>
        <v>0</v>
      </c>
      <c r="J4765" s="6">
        <v>4</v>
      </c>
      <c r="K4765" s="3">
        <f>IF(tr.1!J4768="P",1,0)</f>
        <v>0</v>
      </c>
      <c r="L4765" s="7">
        <v>657.83150980000005</v>
      </c>
      <c r="M4765" s="18">
        <v>0.30899755616072311</v>
      </c>
    </row>
    <row r="4766" spans="2:13" x14ac:dyDescent="0.35">
      <c r="B4766">
        <v>4762</v>
      </c>
      <c r="C4766" s="5">
        <v>108135</v>
      </c>
      <c r="D4766" s="6">
        <v>62</v>
      </c>
      <c r="E4766" s="6">
        <v>41</v>
      </c>
      <c r="F4766" s="6">
        <v>41</v>
      </c>
      <c r="G4766" s="6">
        <v>3</v>
      </c>
      <c r="H4766" s="3">
        <f>IF(tr.1!G4769="M",1,0)</f>
        <v>1</v>
      </c>
      <c r="I4766" s="3">
        <f>IF(tr.1!H4769="Single",1,0)</f>
        <v>1</v>
      </c>
      <c r="J4766" s="6">
        <v>13</v>
      </c>
      <c r="K4766" s="3">
        <f>IF(tr.1!J4769="P",1,0)</f>
        <v>1</v>
      </c>
      <c r="L4766" s="7">
        <v>145.24612629999999</v>
      </c>
      <c r="M4766" s="18">
        <v>0.30900340019799555</v>
      </c>
    </row>
    <row r="4767" spans="2:13" x14ac:dyDescent="0.35">
      <c r="B4767">
        <v>4763</v>
      </c>
      <c r="C4767" s="5">
        <v>191285</v>
      </c>
      <c r="D4767" s="6">
        <v>34</v>
      </c>
      <c r="E4767" s="6">
        <v>15</v>
      </c>
      <c r="F4767" s="6">
        <v>15</v>
      </c>
      <c r="G4767" s="6">
        <v>1</v>
      </c>
      <c r="H4767" s="3">
        <f>IF(tr.1!G4770="M",1,0)</f>
        <v>0</v>
      </c>
      <c r="I4767" s="3">
        <f>IF(tr.1!H4770="Single",1,0)</f>
        <v>1</v>
      </c>
      <c r="J4767" s="6">
        <v>6</v>
      </c>
      <c r="K4767" s="3">
        <f>IF(tr.1!J4770="P",1,0)</f>
        <v>1</v>
      </c>
      <c r="L4767" s="7">
        <v>402.51299060000002</v>
      </c>
      <c r="M4767" s="18">
        <v>0.3091765119937081</v>
      </c>
    </row>
    <row r="4768" spans="2:13" x14ac:dyDescent="0.35">
      <c r="B4768">
        <v>4764</v>
      </c>
      <c r="C4768" s="5">
        <v>149229</v>
      </c>
      <c r="D4768" s="6">
        <v>28</v>
      </c>
      <c r="E4768" s="6">
        <v>7</v>
      </c>
      <c r="F4768" s="6">
        <v>7</v>
      </c>
      <c r="G4768" s="6">
        <v>2</v>
      </c>
      <c r="H4768" s="3">
        <f>IF(tr.1!G4771="M",1,0)</f>
        <v>0</v>
      </c>
      <c r="I4768" s="3">
        <f>IF(tr.1!H4771="Single",1,0)</f>
        <v>1</v>
      </c>
      <c r="J4768" s="6">
        <v>10</v>
      </c>
      <c r="K4768" s="3">
        <f>IF(tr.1!J4771="P",1,0)</f>
        <v>1</v>
      </c>
      <c r="L4768" s="7">
        <v>482.63964750000002</v>
      </c>
      <c r="M4768" s="18">
        <v>0.30917680495481259</v>
      </c>
    </row>
    <row r="4769" spans="2:13" x14ac:dyDescent="0.35">
      <c r="B4769">
        <v>4765</v>
      </c>
      <c r="C4769" s="5">
        <v>108116</v>
      </c>
      <c r="D4769" s="6">
        <v>16</v>
      </c>
      <c r="E4769" s="6">
        <v>0</v>
      </c>
      <c r="F4769" s="6">
        <v>0</v>
      </c>
      <c r="G4769" s="6">
        <v>4</v>
      </c>
      <c r="H4769" s="3">
        <f>IF(tr.1!G4772="M",1,0)</f>
        <v>1</v>
      </c>
      <c r="I4769" s="3">
        <f>IF(tr.1!H4772="Single",1,0)</f>
        <v>1</v>
      </c>
      <c r="J4769" s="6">
        <v>13</v>
      </c>
      <c r="K4769" s="3">
        <f>IF(tr.1!J4772="P",1,0)</f>
        <v>0</v>
      </c>
      <c r="L4769" s="7">
        <v>606.89399969999999</v>
      </c>
      <c r="M4769" s="18">
        <v>0.30929280377062662</v>
      </c>
    </row>
    <row r="4770" spans="2:13" x14ac:dyDescent="0.35">
      <c r="B4770">
        <v>4766</v>
      </c>
      <c r="C4770" s="5">
        <v>137892</v>
      </c>
      <c r="D4770" s="6">
        <v>47</v>
      </c>
      <c r="E4770" s="6">
        <v>30</v>
      </c>
      <c r="F4770" s="6">
        <v>30</v>
      </c>
      <c r="G4770" s="6">
        <v>3</v>
      </c>
      <c r="H4770" s="3">
        <f>IF(tr.1!G4773="M",1,0)</f>
        <v>1</v>
      </c>
      <c r="I4770" s="3">
        <f>IF(tr.1!H4773="Single",1,0)</f>
        <v>1</v>
      </c>
      <c r="J4770" s="6">
        <v>10</v>
      </c>
      <c r="K4770" s="3">
        <f>IF(tr.1!J4773="P",1,0)</f>
        <v>1</v>
      </c>
      <c r="L4770" s="7">
        <v>402.36558389999999</v>
      </c>
      <c r="M4770" s="18">
        <v>0.30933865988611042</v>
      </c>
    </row>
    <row r="4771" spans="2:13" x14ac:dyDescent="0.35">
      <c r="B4771">
        <v>4767</v>
      </c>
      <c r="C4771" s="5">
        <v>146327</v>
      </c>
      <c r="D4771" s="6">
        <v>34</v>
      </c>
      <c r="E4771" s="6">
        <v>15</v>
      </c>
      <c r="F4771" s="6">
        <v>15</v>
      </c>
      <c r="G4771" s="6">
        <v>3</v>
      </c>
      <c r="H4771" s="3">
        <f>IF(tr.1!G4774="M",1,0)</f>
        <v>1</v>
      </c>
      <c r="I4771" s="3">
        <f>IF(tr.1!H4774="Single",1,0)</f>
        <v>0</v>
      </c>
      <c r="J4771" s="6">
        <v>10</v>
      </c>
      <c r="K4771" s="3">
        <f>IF(tr.1!J4774="P",1,0)</f>
        <v>1</v>
      </c>
      <c r="L4771" s="7">
        <v>344.33735639999998</v>
      </c>
      <c r="M4771" s="18">
        <v>0.30942692638368741</v>
      </c>
    </row>
    <row r="4772" spans="2:13" x14ac:dyDescent="0.35">
      <c r="B4772">
        <v>4768</v>
      </c>
      <c r="C4772" s="5">
        <v>120658</v>
      </c>
      <c r="D4772" s="6">
        <v>60</v>
      </c>
      <c r="E4772" s="6">
        <v>43</v>
      </c>
      <c r="F4772" s="6">
        <v>43</v>
      </c>
      <c r="G4772" s="6">
        <v>3</v>
      </c>
      <c r="H4772" s="3">
        <f>IF(tr.1!G4775="M",1,0)</f>
        <v>0</v>
      </c>
      <c r="I4772" s="3">
        <f>IF(tr.1!H4775="Single",1,0)</f>
        <v>1</v>
      </c>
      <c r="J4772" s="6">
        <v>7</v>
      </c>
      <c r="K4772" s="3">
        <f>IF(tr.1!J4775="P",1,0)</f>
        <v>1</v>
      </c>
      <c r="L4772" s="7">
        <v>107.8733525</v>
      </c>
      <c r="M4772" s="18">
        <v>0.30945423560711283</v>
      </c>
    </row>
    <row r="4773" spans="2:13" x14ac:dyDescent="0.35">
      <c r="B4773">
        <v>4769</v>
      </c>
      <c r="C4773" s="5">
        <v>185949</v>
      </c>
      <c r="D4773" s="6">
        <v>62</v>
      </c>
      <c r="E4773" s="6">
        <v>45</v>
      </c>
      <c r="F4773" s="6">
        <v>45</v>
      </c>
      <c r="G4773" s="6">
        <v>1</v>
      </c>
      <c r="H4773" s="3">
        <f>IF(tr.1!G4776="M",1,0)</f>
        <v>0</v>
      </c>
      <c r="I4773" s="3">
        <f>IF(tr.1!H4776="Single",1,0)</f>
        <v>0</v>
      </c>
      <c r="J4773" s="6">
        <v>10</v>
      </c>
      <c r="K4773" s="3">
        <f>IF(tr.1!J4776="P",1,0)</f>
        <v>1</v>
      </c>
      <c r="L4773" s="7">
        <v>30.93276225</v>
      </c>
      <c r="M4773" s="18">
        <v>0.30950837773882067</v>
      </c>
    </row>
    <row r="4774" spans="2:13" x14ac:dyDescent="0.35">
      <c r="B4774">
        <v>4770</v>
      </c>
      <c r="C4774" s="5">
        <v>198531</v>
      </c>
      <c r="D4774" s="6">
        <v>25</v>
      </c>
      <c r="E4774" s="6">
        <v>7</v>
      </c>
      <c r="F4774" s="6">
        <v>7</v>
      </c>
      <c r="G4774" s="6">
        <v>2</v>
      </c>
      <c r="H4774" s="3">
        <f>IF(tr.1!G4777="M",1,0)</f>
        <v>1</v>
      </c>
      <c r="I4774" s="3">
        <f>IF(tr.1!H4777="Single",1,0)</f>
        <v>0</v>
      </c>
      <c r="J4774" s="6">
        <v>6</v>
      </c>
      <c r="K4774" s="3">
        <f>IF(tr.1!J4777="P",1,0)</f>
        <v>1</v>
      </c>
      <c r="L4774" s="7">
        <v>496.85115960000002</v>
      </c>
      <c r="M4774" s="18">
        <v>0.30959859380428467</v>
      </c>
    </row>
    <row r="4775" spans="2:13" x14ac:dyDescent="0.35">
      <c r="B4775">
        <v>4771</v>
      </c>
      <c r="C4775" s="5">
        <v>148478</v>
      </c>
      <c r="D4775" s="6">
        <v>69</v>
      </c>
      <c r="E4775" s="6">
        <v>52</v>
      </c>
      <c r="F4775" s="6">
        <v>52</v>
      </c>
      <c r="G4775" s="6">
        <v>3</v>
      </c>
      <c r="H4775" s="3">
        <f>IF(tr.1!G4778="M",1,0)</f>
        <v>0</v>
      </c>
      <c r="I4775" s="3">
        <f>IF(tr.1!H4778="Single",1,0)</f>
        <v>0</v>
      </c>
      <c r="J4775" s="6">
        <v>11</v>
      </c>
      <c r="K4775" s="3">
        <f>IF(tr.1!J4778="P",1,0)</f>
        <v>1</v>
      </c>
      <c r="L4775" s="7">
        <v>194.70099160000001</v>
      </c>
      <c r="M4775" s="18">
        <v>0.30961187667902401</v>
      </c>
    </row>
    <row r="4776" spans="2:13" x14ac:dyDescent="0.35">
      <c r="B4776">
        <v>4772</v>
      </c>
      <c r="C4776" s="5">
        <v>136623</v>
      </c>
      <c r="D4776" s="6">
        <v>17</v>
      </c>
      <c r="E4776" s="6">
        <v>0</v>
      </c>
      <c r="F4776" s="6">
        <v>0</v>
      </c>
      <c r="G4776" s="6">
        <v>3</v>
      </c>
      <c r="H4776" s="3">
        <f>IF(tr.1!G4779="M",1,0)</f>
        <v>1</v>
      </c>
      <c r="I4776" s="3">
        <f>IF(tr.1!H4779="Single",1,0)</f>
        <v>1</v>
      </c>
      <c r="J4776" s="6">
        <v>12</v>
      </c>
      <c r="K4776" s="3">
        <f>IF(tr.1!J4779="P",1,0)</f>
        <v>0</v>
      </c>
      <c r="L4776" s="7">
        <v>821.95406190000006</v>
      </c>
      <c r="M4776" s="18">
        <v>0.30965266244703138</v>
      </c>
    </row>
    <row r="4777" spans="2:13" x14ac:dyDescent="0.35">
      <c r="B4777">
        <v>4773</v>
      </c>
      <c r="C4777" s="5">
        <v>188932</v>
      </c>
      <c r="D4777" s="6">
        <v>70</v>
      </c>
      <c r="E4777" s="6">
        <v>53</v>
      </c>
      <c r="F4777" s="6">
        <v>53</v>
      </c>
      <c r="G4777" s="6">
        <v>2</v>
      </c>
      <c r="H4777" s="3">
        <f>IF(tr.1!G4780="M",1,0)</f>
        <v>0</v>
      </c>
      <c r="I4777" s="3">
        <f>IF(tr.1!H4780="Single",1,0)</f>
        <v>0</v>
      </c>
      <c r="J4777" s="6">
        <v>12</v>
      </c>
      <c r="K4777" s="3">
        <f>IF(tr.1!J4780="P",1,0)</f>
        <v>1</v>
      </c>
      <c r="L4777" s="7">
        <v>154.73075420000001</v>
      </c>
      <c r="M4777" s="18">
        <v>0.30968427712711066</v>
      </c>
    </row>
    <row r="4778" spans="2:13" x14ac:dyDescent="0.35">
      <c r="B4778">
        <v>4774</v>
      </c>
      <c r="C4778" s="5">
        <v>173162</v>
      </c>
      <c r="D4778" s="6">
        <v>35</v>
      </c>
      <c r="E4778" s="6">
        <v>17</v>
      </c>
      <c r="F4778" s="6">
        <v>17</v>
      </c>
      <c r="G4778" s="6">
        <v>2</v>
      </c>
      <c r="H4778" s="3">
        <f>IF(tr.1!G4781="M",1,0)</f>
        <v>0</v>
      </c>
      <c r="I4778" s="3">
        <f>IF(tr.1!H4781="Single",1,0)</f>
        <v>1</v>
      </c>
      <c r="J4778" s="6">
        <v>6</v>
      </c>
      <c r="K4778" s="3">
        <f>IF(tr.1!J4781="P",1,0)</f>
        <v>1</v>
      </c>
      <c r="L4778" s="7">
        <v>410.52184870000002</v>
      </c>
      <c r="M4778" s="18">
        <v>0.30970832074297561</v>
      </c>
    </row>
    <row r="4779" spans="2:13" x14ac:dyDescent="0.35">
      <c r="B4779">
        <v>4775</v>
      </c>
      <c r="C4779" s="5">
        <v>125569</v>
      </c>
      <c r="D4779" s="6">
        <v>26</v>
      </c>
      <c r="E4779" s="6">
        <v>24.059099324460316</v>
      </c>
      <c r="F4779" s="6"/>
      <c r="G4779" s="6">
        <v>2</v>
      </c>
      <c r="H4779" s="3">
        <f>IF(tr.1!G4782="M",1,0)</f>
        <v>0</v>
      </c>
      <c r="I4779" s="3">
        <f>IF(tr.1!H4782="Single",1,0)</f>
        <v>1</v>
      </c>
      <c r="J4779" s="6">
        <v>6</v>
      </c>
      <c r="K4779" s="3">
        <f>IF(tr.1!J4782="P",1,0)</f>
        <v>1</v>
      </c>
      <c r="L4779" s="7">
        <v>499.89025199999998</v>
      </c>
      <c r="M4779" s="18">
        <v>0.30991482114140478</v>
      </c>
    </row>
    <row r="4780" spans="2:13" x14ac:dyDescent="0.35">
      <c r="B4780">
        <v>4776</v>
      </c>
      <c r="C4780" s="5">
        <v>149376</v>
      </c>
      <c r="D4780" s="6">
        <v>66</v>
      </c>
      <c r="E4780" s="6">
        <v>48</v>
      </c>
      <c r="F4780" s="6">
        <v>48</v>
      </c>
      <c r="G4780" s="6">
        <v>2</v>
      </c>
      <c r="H4780" s="3">
        <f>IF(tr.1!G4783="M",1,0)</f>
        <v>1</v>
      </c>
      <c r="I4780" s="3">
        <f>IF(tr.1!H4783="Single",1,0)</f>
        <v>0</v>
      </c>
      <c r="J4780" s="6">
        <v>7</v>
      </c>
      <c r="K4780" s="3">
        <f>IF(tr.1!J4783="P",1,0)</f>
        <v>1</v>
      </c>
      <c r="L4780" s="7">
        <v>170.04764990000001</v>
      </c>
      <c r="M4780" s="18">
        <v>0.30994970965689728</v>
      </c>
    </row>
    <row r="4781" spans="2:13" x14ac:dyDescent="0.35">
      <c r="B4781">
        <v>4777</v>
      </c>
      <c r="C4781" s="5">
        <v>120901</v>
      </c>
      <c r="D4781" s="6">
        <v>60</v>
      </c>
      <c r="E4781" s="6">
        <v>40</v>
      </c>
      <c r="F4781" s="6">
        <v>40</v>
      </c>
      <c r="G4781" s="6">
        <v>3</v>
      </c>
      <c r="H4781" s="3">
        <f>IF(tr.1!G4784="M",1,0)</f>
        <v>1</v>
      </c>
      <c r="I4781" s="3">
        <f>IF(tr.1!H4784="Single",1,0)</f>
        <v>1</v>
      </c>
      <c r="J4781" s="6">
        <v>12</v>
      </c>
      <c r="K4781" s="3">
        <f>IF(tr.1!J4784="P",1,0)</f>
        <v>1</v>
      </c>
      <c r="L4781" s="7">
        <v>129.99138400000001</v>
      </c>
      <c r="M4781" s="18">
        <v>0.31033121354344761</v>
      </c>
    </row>
    <row r="4782" spans="2:13" x14ac:dyDescent="0.35">
      <c r="B4782">
        <v>4778</v>
      </c>
      <c r="C4782" s="5">
        <v>155141</v>
      </c>
      <c r="D4782" s="6">
        <v>62</v>
      </c>
      <c r="E4782" s="6">
        <v>60.05909932446032</v>
      </c>
      <c r="F4782" s="6"/>
      <c r="G4782" s="6">
        <v>2</v>
      </c>
      <c r="H4782" s="3">
        <f>IF(tr.1!G4785="M",1,0)</f>
        <v>0</v>
      </c>
      <c r="I4782" s="3">
        <f>IF(tr.1!H4785="Single",1,0)</f>
        <v>1</v>
      </c>
      <c r="J4782" s="6">
        <v>10</v>
      </c>
      <c r="K4782" s="3">
        <f>IF(tr.1!J4785="P",1,0)</f>
        <v>1</v>
      </c>
      <c r="L4782" s="7">
        <v>180.85607329999999</v>
      </c>
      <c r="M4782" s="18">
        <v>0.31052532241072284</v>
      </c>
    </row>
    <row r="4783" spans="2:13" x14ac:dyDescent="0.35">
      <c r="B4783">
        <v>4779</v>
      </c>
      <c r="C4783" s="5">
        <v>111578</v>
      </c>
      <c r="D4783" s="6">
        <v>26</v>
      </c>
      <c r="E4783" s="6">
        <v>6</v>
      </c>
      <c r="F4783" s="6">
        <v>6</v>
      </c>
      <c r="G4783" s="6">
        <v>3</v>
      </c>
      <c r="H4783" s="3">
        <f>IF(tr.1!G4786="M",1,0)</f>
        <v>0</v>
      </c>
      <c r="I4783" s="3">
        <f>IF(tr.1!H4786="Single",1,0)</f>
        <v>1</v>
      </c>
      <c r="J4783" s="6">
        <v>8</v>
      </c>
      <c r="K4783" s="3">
        <f>IF(tr.1!J4786="P",1,0)</f>
        <v>1</v>
      </c>
      <c r="L4783" s="7">
        <v>389.30489290000003</v>
      </c>
      <c r="M4783" s="18">
        <v>0.31055224070540532</v>
      </c>
    </row>
    <row r="4784" spans="2:13" x14ac:dyDescent="0.35">
      <c r="B4784">
        <v>4780</v>
      </c>
      <c r="C4784" s="5">
        <v>152931</v>
      </c>
      <c r="D4784" s="6">
        <v>16</v>
      </c>
      <c r="E4784" s="6">
        <v>0</v>
      </c>
      <c r="F4784" s="6">
        <v>0</v>
      </c>
      <c r="G4784" s="6">
        <v>2</v>
      </c>
      <c r="H4784" s="3">
        <f>IF(tr.1!G4787="M",1,0)</f>
        <v>1</v>
      </c>
      <c r="I4784" s="3">
        <f>IF(tr.1!H4787="Single",1,0)</f>
        <v>0</v>
      </c>
      <c r="J4784" s="6">
        <v>15</v>
      </c>
      <c r="K4784" s="3">
        <f>IF(tr.1!J4787="P",1,0)</f>
        <v>1</v>
      </c>
      <c r="L4784" s="7">
        <v>395.31140210000001</v>
      </c>
      <c r="M4784" s="18">
        <v>0.31055295632862145</v>
      </c>
    </row>
    <row r="4785" spans="2:13" x14ac:dyDescent="0.35">
      <c r="B4785">
        <v>4781</v>
      </c>
      <c r="C4785" s="5">
        <v>171774</v>
      </c>
      <c r="D4785" s="6">
        <v>27</v>
      </c>
      <c r="E4785" s="6">
        <v>9</v>
      </c>
      <c r="F4785" s="6">
        <v>9</v>
      </c>
      <c r="G4785" s="6">
        <v>2</v>
      </c>
      <c r="H4785" s="3">
        <f>IF(tr.1!G4788="M",1,0)</f>
        <v>1</v>
      </c>
      <c r="I4785" s="3">
        <f>IF(tr.1!H4788="Single",1,0)</f>
        <v>0</v>
      </c>
      <c r="J4785" s="6">
        <v>11</v>
      </c>
      <c r="K4785" s="3">
        <f>IF(tr.1!J4788="P",1,0)</f>
        <v>1</v>
      </c>
      <c r="L4785" s="7">
        <v>232.14884570000001</v>
      </c>
      <c r="M4785" s="18">
        <v>0.31074721806895822</v>
      </c>
    </row>
    <row r="4786" spans="2:13" x14ac:dyDescent="0.35">
      <c r="B4786">
        <v>4782</v>
      </c>
      <c r="C4786" s="5">
        <v>178817</v>
      </c>
      <c r="D4786" s="6">
        <v>20</v>
      </c>
      <c r="E4786" s="6">
        <v>1</v>
      </c>
      <c r="F4786" s="6">
        <v>1</v>
      </c>
      <c r="G4786" s="6">
        <v>1</v>
      </c>
      <c r="H4786" s="3">
        <f>IF(tr.1!G4789="M",1,0)</f>
        <v>1</v>
      </c>
      <c r="I4786" s="3">
        <f>IF(tr.1!H4789="Single",1,0)</f>
        <v>1</v>
      </c>
      <c r="J4786" s="6">
        <v>8</v>
      </c>
      <c r="K4786" s="3">
        <f>IF(tr.1!J4789="P",1,0)</f>
        <v>0</v>
      </c>
      <c r="L4786" s="7">
        <v>895.88775750000002</v>
      </c>
      <c r="M4786" s="18">
        <v>0.31077457124567431</v>
      </c>
    </row>
    <row r="4787" spans="2:13" x14ac:dyDescent="0.35">
      <c r="B4787">
        <v>4783</v>
      </c>
      <c r="C4787" s="5">
        <v>191821</v>
      </c>
      <c r="D4787" s="6">
        <v>60</v>
      </c>
      <c r="E4787" s="6">
        <v>40</v>
      </c>
      <c r="F4787" s="6">
        <v>40</v>
      </c>
      <c r="G4787" s="6">
        <v>1</v>
      </c>
      <c r="H4787" s="3">
        <f>IF(tr.1!G4790="M",1,0)</f>
        <v>0</v>
      </c>
      <c r="I4787" s="3">
        <f>IF(tr.1!H4790="Single",1,0)</f>
        <v>0</v>
      </c>
      <c r="J4787" s="6">
        <v>0</v>
      </c>
      <c r="K4787" s="3">
        <f>IF(tr.1!J4790="P",1,0)</f>
        <v>0</v>
      </c>
      <c r="L4787" s="7">
        <v>554.89410469999996</v>
      </c>
      <c r="M4787" s="18">
        <v>0.3108095307623564</v>
      </c>
    </row>
    <row r="4788" spans="2:13" x14ac:dyDescent="0.35">
      <c r="B4788">
        <v>4784</v>
      </c>
      <c r="C4788" s="5">
        <v>196528</v>
      </c>
      <c r="D4788" s="6">
        <v>49</v>
      </c>
      <c r="E4788" s="6">
        <v>30</v>
      </c>
      <c r="F4788" s="6">
        <v>30</v>
      </c>
      <c r="G4788" s="6">
        <v>1</v>
      </c>
      <c r="H4788" s="3">
        <f>IF(tr.1!G4791="M",1,0)</f>
        <v>1</v>
      </c>
      <c r="I4788" s="3">
        <f>IF(tr.1!H4791="Single",1,0)</f>
        <v>0</v>
      </c>
      <c r="J4788" s="6">
        <v>7</v>
      </c>
      <c r="K4788" s="3">
        <f>IF(tr.1!J4791="P",1,0)</f>
        <v>1</v>
      </c>
      <c r="L4788" s="7">
        <v>407.9761934</v>
      </c>
      <c r="M4788" s="18">
        <v>0.31087495932520659</v>
      </c>
    </row>
    <row r="4789" spans="2:13" x14ac:dyDescent="0.35">
      <c r="B4789">
        <v>4785</v>
      </c>
      <c r="C4789" s="5">
        <v>114500</v>
      </c>
      <c r="D4789" s="6">
        <v>52</v>
      </c>
      <c r="E4789" s="6">
        <v>35</v>
      </c>
      <c r="F4789" s="6">
        <v>35</v>
      </c>
      <c r="G4789" s="6">
        <v>2</v>
      </c>
      <c r="H4789" s="3">
        <f>IF(tr.1!G4792="M",1,0)</f>
        <v>1</v>
      </c>
      <c r="I4789" s="3">
        <f>IF(tr.1!H4792="Single",1,0)</f>
        <v>1</v>
      </c>
      <c r="J4789" s="6">
        <v>4</v>
      </c>
      <c r="K4789" s="3">
        <f>IF(tr.1!J4792="P",1,0)</f>
        <v>0</v>
      </c>
      <c r="L4789" s="7">
        <v>924.0729718</v>
      </c>
      <c r="M4789" s="18">
        <v>0.31092841771631308</v>
      </c>
    </row>
    <row r="4790" spans="2:13" x14ac:dyDescent="0.35">
      <c r="B4790">
        <v>4786</v>
      </c>
      <c r="C4790" s="5">
        <v>154855</v>
      </c>
      <c r="D4790" s="6">
        <v>52</v>
      </c>
      <c r="E4790" s="6">
        <v>32</v>
      </c>
      <c r="F4790" s="6">
        <v>32</v>
      </c>
      <c r="G4790" s="6">
        <v>2</v>
      </c>
      <c r="H4790" s="3">
        <f>IF(tr.1!G4793="M",1,0)</f>
        <v>1</v>
      </c>
      <c r="I4790" s="3">
        <f>IF(tr.1!H4793="Single",1,0)</f>
        <v>1</v>
      </c>
      <c r="J4790" s="6">
        <v>8</v>
      </c>
      <c r="K4790" s="3">
        <f>IF(tr.1!J4793="P",1,0)</f>
        <v>1</v>
      </c>
      <c r="L4790" s="7">
        <v>462.98324400000001</v>
      </c>
      <c r="M4790" s="18">
        <v>0.31098304704374968</v>
      </c>
    </row>
    <row r="4791" spans="2:13" x14ac:dyDescent="0.35">
      <c r="B4791">
        <v>4787</v>
      </c>
      <c r="C4791" s="5">
        <v>155307</v>
      </c>
      <c r="D4791" s="6">
        <v>54</v>
      </c>
      <c r="E4791" s="6">
        <v>33</v>
      </c>
      <c r="F4791" s="6">
        <v>33</v>
      </c>
      <c r="G4791" s="6">
        <v>2</v>
      </c>
      <c r="H4791" s="3">
        <f>IF(tr.1!G4794="M",1,0)</f>
        <v>0</v>
      </c>
      <c r="I4791" s="3">
        <f>IF(tr.1!H4794="Single",1,0)</f>
        <v>1</v>
      </c>
      <c r="J4791" s="6">
        <v>9</v>
      </c>
      <c r="K4791" s="3">
        <f>IF(tr.1!J4794="P",1,0)</f>
        <v>1</v>
      </c>
      <c r="L4791" s="7">
        <v>476.25599449999999</v>
      </c>
      <c r="M4791" s="18">
        <v>0.31100056971486012</v>
      </c>
    </row>
    <row r="4792" spans="2:13" x14ac:dyDescent="0.35">
      <c r="B4792">
        <v>4788</v>
      </c>
      <c r="C4792" s="5">
        <v>119306</v>
      </c>
      <c r="D4792" s="6">
        <v>16</v>
      </c>
      <c r="E4792" s="6">
        <v>0</v>
      </c>
      <c r="F4792" s="6">
        <v>0</v>
      </c>
      <c r="G4792" s="6">
        <v>2</v>
      </c>
      <c r="H4792" s="3">
        <f>IF(tr.1!G4795="M",1,0)</f>
        <v>0</v>
      </c>
      <c r="I4792" s="3">
        <f>IF(tr.1!H4795="Single",1,0)</f>
        <v>1</v>
      </c>
      <c r="J4792" s="6">
        <v>14</v>
      </c>
      <c r="K4792" s="3">
        <f>IF(tr.1!J4795="P",1,0)</f>
        <v>1</v>
      </c>
      <c r="L4792" s="7">
        <v>434.3302549</v>
      </c>
      <c r="M4792" s="18">
        <v>0.31108436645624238</v>
      </c>
    </row>
    <row r="4793" spans="2:13" x14ac:dyDescent="0.35">
      <c r="B4793">
        <v>4789</v>
      </c>
      <c r="C4793" s="5">
        <v>178609</v>
      </c>
      <c r="D4793" s="6">
        <v>70</v>
      </c>
      <c r="E4793" s="6">
        <v>50</v>
      </c>
      <c r="F4793" s="6">
        <v>50</v>
      </c>
      <c r="G4793" s="6">
        <v>1</v>
      </c>
      <c r="H4793" s="3">
        <f>IF(tr.1!G4796="M",1,0)</f>
        <v>1</v>
      </c>
      <c r="I4793" s="3">
        <f>IF(tr.1!H4796="Single",1,0)</f>
        <v>0</v>
      </c>
      <c r="J4793" s="6">
        <v>5</v>
      </c>
      <c r="K4793" s="3">
        <f>IF(tr.1!J4796="P",1,0)</f>
        <v>1</v>
      </c>
      <c r="L4793" s="7">
        <v>153.752197</v>
      </c>
      <c r="M4793" s="18">
        <v>0.31111100079197229</v>
      </c>
    </row>
    <row r="4794" spans="2:13" x14ac:dyDescent="0.35">
      <c r="B4794">
        <v>4790</v>
      </c>
      <c r="C4794" s="5">
        <v>146297</v>
      </c>
      <c r="D4794" s="6">
        <v>35</v>
      </c>
      <c r="E4794" s="6">
        <v>17</v>
      </c>
      <c r="F4794" s="6">
        <v>17</v>
      </c>
      <c r="G4794" s="6">
        <v>4</v>
      </c>
      <c r="H4794" s="3">
        <f>IF(tr.1!G4797="M",1,0)</f>
        <v>1</v>
      </c>
      <c r="I4794" s="3">
        <f>IF(tr.1!H4797="Single",1,0)</f>
        <v>0</v>
      </c>
      <c r="J4794" s="6">
        <v>6</v>
      </c>
      <c r="K4794" s="3">
        <f>IF(tr.1!J4797="P",1,0)</f>
        <v>1</v>
      </c>
      <c r="L4794" s="7">
        <v>438.15485530000001</v>
      </c>
      <c r="M4794" s="18">
        <v>0.31119556373130064</v>
      </c>
    </row>
    <row r="4795" spans="2:13" x14ac:dyDescent="0.35">
      <c r="B4795">
        <v>4791</v>
      </c>
      <c r="C4795" s="5">
        <v>175429</v>
      </c>
      <c r="D4795" s="6">
        <v>61</v>
      </c>
      <c r="E4795" s="6">
        <v>43</v>
      </c>
      <c r="F4795" s="6">
        <v>43</v>
      </c>
      <c r="G4795" s="6">
        <v>3</v>
      </c>
      <c r="H4795" s="3">
        <f>IF(tr.1!G4798="M",1,0)</f>
        <v>0</v>
      </c>
      <c r="I4795" s="3">
        <f>IF(tr.1!H4798="Single",1,0)</f>
        <v>0</v>
      </c>
      <c r="J4795" s="6">
        <v>6</v>
      </c>
      <c r="K4795" s="3">
        <f>IF(tr.1!J4798="P",1,0)</f>
        <v>1</v>
      </c>
      <c r="L4795" s="7">
        <v>269.42299609999998</v>
      </c>
      <c r="M4795" s="18">
        <v>0.3112935501210542</v>
      </c>
    </row>
    <row r="4796" spans="2:13" x14ac:dyDescent="0.35">
      <c r="B4796">
        <v>4792</v>
      </c>
      <c r="C4796" s="5">
        <v>152927</v>
      </c>
      <c r="D4796" s="6">
        <v>49</v>
      </c>
      <c r="E4796" s="6">
        <v>28</v>
      </c>
      <c r="F4796" s="6">
        <v>28</v>
      </c>
      <c r="G4796" s="6">
        <v>2</v>
      </c>
      <c r="H4796" s="3">
        <f>IF(tr.1!G4799="M",1,0)</f>
        <v>1</v>
      </c>
      <c r="I4796" s="3">
        <f>IF(tr.1!H4799="Single",1,0)</f>
        <v>0</v>
      </c>
      <c r="J4796" s="6">
        <v>10</v>
      </c>
      <c r="K4796" s="3">
        <f>IF(tr.1!J4799="P",1,0)</f>
        <v>1</v>
      </c>
      <c r="L4796" s="7">
        <v>343.47312970000002</v>
      </c>
      <c r="M4796" s="18">
        <v>0.31131699711575334</v>
      </c>
    </row>
    <row r="4797" spans="2:13" x14ac:dyDescent="0.35">
      <c r="B4797">
        <v>4793</v>
      </c>
      <c r="C4797" s="5">
        <v>133837</v>
      </c>
      <c r="D4797" s="6">
        <v>65</v>
      </c>
      <c r="E4797" s="6">
        <v>48</v>
      </c>
      <c r="F4797" s="6">
        <v>48</v>
      </c>
      <c r="G4797" s="6">
        <v>1</v>
      </c>
      <c r="H4797" s="3">
        <f>IF(tr.1!G4800="M",1,0)</f>
        <v>1</v>
      </c>
      <c r="I4797" s="3">
        <f>IF(tr.1!H4800="Single",1,0)</f>
        <v>1</v>
      </c>
      <c r="J4797" s="6">
        <v>7</v>
      </c>
      <c r="K4797" s="3">
        <f>IF(tr.1!J4800="P",1,0)</f>
        <v>1</v>
      </c>
      <c r="L4797" s="7">
        <v>67.570333770000005</v>
      </c>
      <c r="M4797" s="18">
        <v>0.31145785665520442</v>
      </c>
    </row>
    <row r="4798" spans="2:13" x14ac:dyDescent="0.35">
      <c r="B4798">
        <v>4794</v>
      </c>
      <c r="C4798" s="5">
        <v>131246</v>
      </c>
      <c r="D4798" s="6">
        <v>63</v>
      </c>
      <c r="E4798" s="6">
        <v>44</v>
      </c>
      <c r="F4798" s="6">
        <v>44</v>
      </c>
      <c r="G4798" s="6">
        <v>3</v>
      </c>
      <c r="H4798" s="3">
        <f>IF(tr.1!G4801="M",1,0)</f>
        <v>1</v>
      </c>
      <c r="I4798" s="3">
        <f>IF(tr.1!H4801="Single",1,0)</f>
        <v>0</v>
      </c>
      <c r="J4798" s="6">
        <v>15</v>
      </c>
      <c r="K4798" s="3">
        <f>IF(tr.1!J4801="P",1,0)</f>
        <v>1</v>
      </c>
      <c r="L4798" s="7">
        <v>125.061786</v>
      </c>
      <c r="M4798" s="18">
        <v>0.3114781947033658</v>
      </c>
    </row>
    <row r="4799" spans="2:13" x14ac:dyDescent="0.35">
      <c r="B4799">
        <v>4795</v>
      </c>
      <c r="C4799" s="5">
        <v>174548</v>
      </c>
      <c r="D4799" s="6">
        <v>64</v>
      </c>
      <c r="E4799" s="6">
        <v>62.05909932446032</v>
      </c>
      <c r="F4799" s="6"/>
      <c r="G4799" s="6">
        <v>2</v>
      </c>
      <c r="H4799" s="3">
        <f>IF(tr.1!G4802="M",1,0)</f>
        <v>1</v>
      </c>
      <c r="I4799" s="3">
        <f>IF(tr.1!H4802="Single",1,0)</f>
        <v>1</v>
      </c>
      <c r="J4799" s="6">
        <v>9</v>
      </c>
      <c r="K4799" s="3">
        <f>IF(tr.1!J4802="P",1,0)</f>
        <v>1</v>
      </c>
      <c r="L4799" s="7">
        <v>40.364257129999999</v>
      </c>
      <c r="M4799" s="18">
        <v>0.31155612987294334</v>
      </c>
    </row>
    <row r="4800" spans="2:13" x14ac:dyDescent="0.35">
      <c r="B4800">
        <v>4796</v>
      </c>
      <c r="C4800" s="5">
        <v>178213</v>
      </c>
      <c r="D4800" s="6">
        <v>63</v>
      </c>
      <c r="E4800" s="6">
        <v>44</v>
      </c>
      <c r="F4800" s="6">
        <v>44</v>
      </c>
      <c r="G4800" s="6">
        <v>2</v>
      </c>
      <c r="H4800" s="3">
        <f>IF(tr.1!G4803="M",1,0)</f>
        <v>1</v>
      </c>
      <c r="I4800" s="3">
        <f>IF(tr.1!H4803="Single",1,0)</f>
        <v>0</v>
      </c>
      <c r="J4800" s="6">
        <v>8</v>
      </c>
      <c r="K4800" s="3">
        <f>IF(tr.1!J4803="P",1,0)</f>
        <v>1</v>
      </c>
      <c r="L4800" s="7">
        <v>75.033380879999996</v>
      </c>
      <c r="M4800" s="18">
        <v>0.31168861598146724</v>
      </c>
    </row>
    <row r="4801" spans="2:13" x14ac:dyDescent="0.35">
      <c r="B4801">
        <v>4797</v>
      </c>
      <c r="C4801" s="5">
        <v>115043</v>
      </c>
      <c r="D4801" s="6">
        <v>67</v>
      </c>
      <c r="E4801" s="6">
        <v>65.05909932446032</v>
      </c>
      <c r="F4801" s="6"/>
      <c r="G4801" s="6">
        <v>4</v>
      </c>
      <c r="H4801" s="3">
        <f>IF(tr.1!G4804="M",1,0)</f>
        <v>1</v>
      </c>
      <c r="I4801" s="3">
        <f>IF(tr.1!H4804="Single",1,0)</f>
        <v>0</v>
      </c>
      <c r="J4801" s="6">
        <v>0</v>
      </c>
      <c r="K4801" s="3">
        <f>IF(tr.1!J4804="P",1,0)</f>
        <v>1</v>
      </c>
      <c r="L4801" s="7">
        <v>182.2331212</v>
      </c>
      <c r="M4801" s="18">
        <v>0.31172234136371979</v>
      </c>
    </row>
    <row r="4802" spans="2:13" x14ac:dyDescent="0.35">
      <c r="B4802">
        <v>4798</v>
      </c>
      <c r="C4802" s="5">
        <v>125907</v>
      </c>
      <c r="D4802" s="6">
        <v>65</v>
      </c>
      <c r="E4802" s="6">
        <v>48</v>
      </c>
      <c r="F4802" s="6">
        <v>48</v>
      </c>
      <c r="G4802" s="6">
        <v>3</v>
      </c>
      <c r="H4802" s="3">
        <f>IF(tr.1!G4805="M",1,0)</f>
        <v>1</v>
      </c>
      <c r="I4802" s="3">
        <f>IF(tr.1!H4805="Single",1,0)</f>
        <v>1</v>
      </c>
      <c r="J4802" s="6">
        <v>10</v>
      </c>
      <c r="K4802" s="3">
        <f>IF(tr.1!J4805="P",1,0)</f>
        <v>1</v>
      </c>
      <c r="L4802" s="7">
        <v>389.09801709999999</v>
      </c>
      <c r="M4802" s="18">
        <v>0.31183201085166778</v>
      </c>
    </row>
    <row r="4803" spans="2:13" x14ac:dyDescent="0.35">
      <c r="B4803">
        <v>4799</v>
      </c>
      <c r="C4803" s="5">
        <v>101880</v>
      </c>
      <c r="D4803" s="6">
        <v>5</v>
      </c>
      <c r="E4803" s="6">
        <v>3.0590993244603162</v>
      </c>
      <c r="F4803" s="6"/>
      <c r="G4803" s="6">
        <v>2</v>
      </c>
      <c r="H4803" s="3">
        <f>IF(tr.1!G4806="M",1,0)</f>
        <v>1</v>
      </c>
      <c r="I4803" s="3">
        <f>IF(tr.1!H4806="Single",1,0)</f>
        <v>1</v>
      </c>
      <c r="J4803" s="6">
        <v>15</v>
      </c>
      <c r="K4803" s="3">
        <f>IF(tr.1!J4806="P",1,0)</f>
        <v>1</v>
      </c>
      <c r="L4803" s="7">
        <v>304.97701590000003</v>
      </c>
      <c r="M4803" s="18">
        <v>0.31188429903279513</v>
      </c>
    </row>
    <row r="4804" spans="2:13" x14ac:dyDescent="0.35">
      <c r="B4804">
        <v>4800</v>
      </c>
      <c r="C4804" s="5">
        <v>141628</v>
      </c>
      <c r="D4804" s="6">
        <v>94</v>
      </c>
      <c r="E4804" s="6">
        <v>4</v>
      </c>
      <c r="F4804" s="6">
        <v>4</v>
      </c>
      <c r="G4804" s="6">
        <v>1</v>
      </c>
      <c r="H4804" s="3">
        <f>IF(tr.1!G4807="M",1,0)</f>
        <v>0</v>
      </c>
      <c r="I4804" s="3">
        <f>IF(tr.1!H4807="Single",1,0)</f>
        <v>0</v>
      </c>
      <c r="J4804" s="6">
        <v>8</v>
      </c>
      <c r="K4804" s="3">
        <f>IF(tr.1!J4807="P",1,0)</f>
        <v>1</v>
      </c>
      <c r="L4804" s="7">
        <v>318.71085629999999</v>
      </c>
      <c r="M4804" s="18">
        <v>0.31190596989262365</v>
      </c>
    </row>
    <row r="4805" spans="2:13" x14ac:dyDescent="0.35">
      <c r="B4805">
        <v>4801</v>
      </c>
      <c r="C4805" s="5">
        <v>149164</v>
      </c>
      <c r="D4805" s="6">
        <v>24</v>
      </c>
      <c r="E4805" s="6">
        <v>22.059099324460316</v>
      </c>
      <c r="F4805" s="6"/>
      <c r="G4805" s="6">
        <v>4</v>
      </c>
      <c r="H4805" s="3">
        <f>IF(tr.1!G4808="M",1,0)</f>
        <v>1</v>
      </c>
      <c r="I4805" s="3">
        <f>IF(tr.1!H4808="Single",1,0)</f>
        <v>0</v>
      </c>
      <c r="J4805" s="6">
        <v>12</v>
      </c>
      <c r="K4805" s="3">
        <f>IF(tr.1!J4808="P",1,0)</f>
        <v>0</v>
      </c>
      <c r="L4805" s="7">
        <v>551.16435520000005</v>
      </c>
      <c r="M4805" s="18">
        <v>0.31198612183972174</v>
      </c>
    </row>
    <row r="4806" spans="2:13" x14ac:dyDescent="0.35">
      <c r="B4806">
        <v>4802</v>
      </c>
      <c r="C4806" s="5">
        <v>191480</v>
      </c>
      <c r="D4806" s="6">
        <v>24</v>
      </c>
      <c r="E4806" s="6">
        <v>5</v>
      </c>
      <c r="F4806" s="6">
        <v>5</v>
      </c>
      <c r="G4806" s="6">
        <v>2</v>
      </c>
      <c r="H4806" s="3">
        <f>IF(tr.1!G4809="M",1,0)</f>
        <v>1</v>
      </c>
      <c r="I4806" s="3">
        <f>IF(tr.1!H4809="Single",1,0)</f>
        <v>1</v>
      </c>
      <c r="J4806" s="6">
        <v>11</v>
      </c>
      <c r="K4806" s="3">
        <f>IF(tr.1!J4809="P",1,0)</f>
        <v>0</v>
      </c>
      <c r="L4806" s="7">
        <v>1151.6426779999999</v>
      </c>
      <c r="M4806" s="18">
        <v>0.31200374933155595</v>
      </c>
    </row>
    <row r="4807" spans="2:13" x14ac:dyDescent="0.35">
      <c r="B4807">
        <v>4803</v>
      </c>
      <c r="C4807" s="5">
        <v>176328</v>
      </c>
      <c r="D4807" s="6">
        <v>65</v>
      </c>
      <c r="E4807" s="6">
        <v>47</v>
      </c>
      <c r="F4807" s="6">
        <v>47</v>
      </c>
      <c r="G4807" s="6">
        <v>1</v>
      </c>
      <c r="H4807" s="3">
        <f>IF(tr.1!G4810="M",1,0)</f>
        <v>0</v>
      </c>
      <c r="I4807" s="3">
        <f>IF(tr.1!H4810="Single",1,0)</f>
        <v>1</v>
      </c>
      <c r="J4807" s="6">
        <v>12</v>
      </c>
      <c r="K4807" s="3">
        <f>IF(tr.1!J4810="P",1,0)</f>
        <v>1</v>
      </c>
      <c r="L4807" s="7">
        <v>122.3285063</v>
      </c>
      <c r="M4807" s="18">
        <v>0.312077430919527</v>
      </c>
    </row>
    <row r="4808" spans="2:13" x14ac:dyDescent="0.35">
      <c r="B4808">
        <v>4804</v>
      </c>
      <c r="C4808" s="5">
        <v>124584</v>
      </c>
      <c r="D4808" s="6">
        <v>61</v>
      </c>
      <c r="E4808" s="6">
        <v>44</v>
      </c>
      <c r="F4808" s="6">
        <v>44</v>
      </c>
      <c r="G4808" s="6">
        <v>1</v>
      </c>
      <c r="H4808" s="3">
        <f>IF(tr.1!G4811="M",1,0)</f>
        <v>1</v>
      </c>
      <c r="I4808" s="3">
        <f>IF(tr.1!H4811="Single",1,0)</f>
        <v>1</v>
      </c>
      <c r="J4808" s="6">
        <v>6</v>
      </c>
      <c r="K4808" s="3">
        <f>IF(tr.1!J4811="P",1,0)</f>
        <v>1</v>
      </c>
      <c r="L4808" s="7">
        <v>330.14960760000002</v>
      </c>
      <c r="M4808" s="18">
        <v>0.31211589808023676</v>
      </c>
    </row>
    <row r="4809" spans="2:13" x14ac:dyDescent="0.35">
      <c r="B4809">
        <v>4805</v>
      </c>
      <c r="C4809" s="5">
        <v>124375</v>
      </c>
      <c r="D4809" s="6">
        <v>19</v>
      </c>
      <c r="E4809" s="6">
        <v>0</v>
      </c>
      <c r="F4809" s="6">
        <v>0</v>
      </c>
      <c r="G4809" s="6">
        <v>2</v>
      </c>
      <c r="H4809" s="3">
        <f>IF(tr.1!G4812="M",1,0)</f>
        <v>1</v>
      </c>
      <c r="I4809" s="3">
        <f>IF(tr.1!H4812="Single",1,0)</f>
        <v>0</v>
      </c>
      <c r="J4809" s="6">
        <v>14</v>
      </c>
      <c r="K4809" s="3">
        <f>IF(tr.1!J4812="P",1,0)</f>
        <v>1</v>
      </c>
      <c r="L4809" s="7">
        <v>191.6044838</v>
      </c>
      <c r="M4809" s="18">
        <v>0.31220117706161699</v>
      </c>
    </row>
    <row r="4810" spans="2:13" x14ac:dyDescent="0.35">
      <c r="B4810">
        <v>4806</v>
      </c>
      <c r="C4810" s="5">
        <v>178289</v>
      </c>
      <c r="D4810" s="6">
        <v>20</v>
      </c>
      <c r="E4810" s="6">
        <v>2</v>
      </c>
      <c r="F4810" s="6">
        <v>2</v>
      </c>
      <c r="G4810" s="6">
        <v>2</v>
      </c>
      <c r="H4810" s="3">
        <f>IF(tr.1!G4813="M",1,0)</f>
        <v>1</v>
      </c>
      <c r="I4810" s="3">
        <f>IF(tr.1!H4813="Single",1,0)</f>
        <v>1</v>
      </c>
      <c r="J4810" s="6">
        <v>13</v>
      </c>
      <c r="K4810" s="3">
        <f>IF(tr.1!J4813="P",1,0)</f>
        <v>0</v>
      </c>
      <c r="L4810" s="7">
        <v>884.27437169999996</v>
      </c>
      <c r="M4810" s="18">
        <v>0.31221103930993932</v>
      </c>
    </row>
    <row r="4811" spans="2:13" x14ac:dyDescent="0.35">
      <c r="B4811">
        <v>4807</v>
      </c>
      <c r="C4811" s="5">
        <v>178693</v>
      </c>
      <c r="D4811" s="6">
        <v>0</v>
      </c>
      <c r="E4811" s="6">
        <v>-1.9409006755396838</v>
      </c>
      <c r="F4811" s="6"/>
      <c r="G4811" s="6">
        <v>3</v>
      </c>
      <c r="H4811" s="3">
        <f>IF(tr.1!G4814="M",1,0)</f>
        <v>1</v>
      </c>
      <c r="I4811" s="3">
        <f>IF(tr.1!H4814="Single",1,0)</f>
        <v>1</v>
      </c>
      <c r="J4811" s="6">
        <v>8</v>
      </c>
      <c r="K4811" s="3">
        <f>IF(tr.1!J4814="P",1,0)</f>
        <v>0</v>
      </c>
      <c r="L4811" s="7">
        <v>685.11432070000001</v>
      </c>
      <c r="M4811" s="18">
        <v>0.31246466292617292</v>
      </c>
    </row>
    <row r="4812" spans="2:13" x14ac:dyDescent="0.35">
      <c r="B4812">
        <v>4808</v>
      </c>
      <c r="C4812" s="5">
        <v>187510</v>
      </c>
      <c r="D4812" s="6">
        <v>62</v>
      </c>
      <c r="E4812" s="6">
        <v>44</v>
      </c>
      <c r="F4812" s="6">
        <v>44</v>
      </c>
      <c r="G4812" s="6">
        <v>2</v>
      </c>
      <c r="H4812" s="3">
        <f>IF(tr.1!G4815="M",1,0)</f>
        <v>1</v>
      </c>
      <c r="I4812" s="3">
        <f>IF(tr.1!H4815="Single",1,0)</f>
        <v>1</v>
      </c>
      <c r="J4812" s="6">
        <v>6</v>
      </c>
      <c r="K4812" s="3">
        <f>IF(tr.1!J4815="P",1,0)</f>
        <v>1</v>
      </c>
      <c r="L4812" s="7">
        <v>292.72721480000001</v>
      </c>
      <c r="M4812" s="18">
        <v>0.31249875119940651</v>
      </c>
    </row>
    <row r="4813" spans="2:13" x14ac:dyDescent="0.35">
      <c r="B4813">
        <v>4809</v>
      </c>
      <c r="C4813" s="5">
        <v>149161</v>
      </c>
      <c r="D4813" s="6">
        <v>68</v>
      </c>
      <c r="E4813" s="6">
        <v>66.05909932446032</v>
      </c>
      <c r="F4813" s="6"/>
      <c r="G4813" s="6">
        <v>3</v>
      </c>
      <c r="H4813" s="3">
        <f>IF(tr.1!G4816="M",1,0)</f>
        <v>0</v>
      </c>
      <c r="I4813" s="3">
        <f>IF(tr.1!H4816="Single",1,0)</f>
        <v>1</v>
      </c>
      <c r="J4813" s="6">
        <v>2</v>
      </c>
      <c r="K4813" s="3">
        <f>IF(tr.1!J4816="P",1,0)</f>
        <v>0</v>
      </c>
      <c r="L4813" s="7">
        <v>659.75272719999998</v>
      </c>
      <c r="M4813" s="18">
        <v>0.31251554780946333</v>
      </c>
    </row>
    <row r="4814" spans="2:13" x14ac:dyDescent="0.35">
      <c r="B4814">
        <v>4810</v>
      </c>
      <c r="C4814" s="5">
        <v>190968</v>
      </c>
      <c r="D4814" s="6">
        <v>52</v>
      </c>
      <c r="E4814" s="6">
        <v>50.05909932446032</v>
      </c>
      <c r="F4814" s="6"/>
      <c r="G4814" s="6">
        <v>1</v>
      </c>
      <c r="H4814" s="3">
        <f>IF(tr.1!G4817="M",1,0)</f>
        <v>0</v>
      </c>
      <c r="I4814" s="3">
        <f>IF(tr.1!H4817="Single",1,0)</f>
        <v>0</v>
      </c>
      <c r="J4814" s="6">
        <v>8</v>
      </c>
      <c r="K4814" s="3">
        <f>IF(tr.1!J4817="P",1,0)</f>
        <v>1</v>
      </c>
      <c r="L4814" s="7">
        <v>297.94559220000002</v>
      </c>
      <c r="M4814" s="18">
        <v>0.31251819414111581</v>
      </c>
    </row>
    <row r="4815" spans="2:13" x14ac:dyDescent="0.35">
      <c r="B4815">
        <v>4811</v>
      </c>
      <c r="C4815" s="5">
        <v>151017</v>
      </c>
      <c r="D4815" s="6">
        <v>35</v>
      </c>
      <c r="E4815" s="6">
        <v>14</v>
      </c>
      <c r="F4815" s="6">
        <v>14</v>
      </c>
      <c r="G4815" s="6">
        <v>3</v>
      </c>
      <c r="H4815" s="3">
        <f>IF(tr.1!G4818="M",1,0)</f>
        <v>1</v>
      </c>
      <c r="I4815" s="3">
        <f>IF(tr.1!H4818="Single",1,0)</f>
        <v>0</v>
      </c>
      <c r="J4815" s="6">
        <v>3</v>
      </c>
      <c r="K4815" s="3">
        <f>IF(tr.1!J4818="P",1,0)</f>
        <v>0</v>
      </c>
      <c r="L4815" s="7">
        <v>593.5300039</v>
      </c>
      <c r="M4815" s="18">
        <v>0.31266795314577478</v>
      </c>
    </row>
    <row r="4816" spans="2:13" x14ac:dyDescent="0.35">
      <c r="B4816">
        <v>4812</v>
      </c>
      <c r="C4816" s="5">
        <v>169046</v>
      </c>
      <c r="D4816" s="6">
        <v>57</v>
      </c>
      <c r="E4816" s="6">
        <v>38</v>
      </c>
      <c r="F4816" s="6">
        <v>38</v>
      </c>
      <c r="G4816" s="6">
        <v>2</v>
      </c>
      <c r="H4816" s="3">
        <f>IF(tr.1!G4819="M",1,0)</f>
        <v>1</v>
      </c>
      <c r="I4816" s="3">
        <f>IF(tr.1!H4819="Single",1,0)</f>
        <v>1</v>
      </c>
      <c r="J4816" s="6">
        <v>9</v>
      </c>
      <c r="K4816" s="3">
        <f>IF(tr.1!J4819="P",1,0)</f>
        <v>1</v>
      </c>
      <c r="L4816" s="7">
        <v>451.79584160000002</v>
      </c>
      <c r="M4816" s="18">
        <v>0.31266883582667915</v>
      </c>
    </row>
    <row r="4817" spans="2:13" x14ac:dyDescent="0.35">
      <c r="B4817">
        <v>4813</v>
      </c>
      <c r="C4817" s="5">
        <v>125726</v>
      </c>
      <c r="D4817" s="6">
        <v>23</v>
      </c>
      <c r="E4817" s="6">
        <v>5</v>
      </c>
      <c r="F4817" s="6">
        <v>5</v>
      </c>
      <c r="G4817" s="6">
        <v>1</v>
      </c>
      <c r="H4817" s="3">
        <f>IF(tr.1!G4820="M",1,0)</f>
        <v>1</v>
      </c>
      <c r="I4817" s="3">
        <f>IF(tr.1!H4820="Single",1,0)</f>
        <v>0</v>
      </c>
      <c r="J4817" s="6">
        <v>12</v>
      </c>
      <c r="K4817" s="3">
        <f>IF(tr.1!J4820="P",1,0)</f>
        <v>1</v>
      </c>
      <c r="L4817" s="7">
        <v>473.62572249999999</v>
      </c>
      <c r="M4817" s="18">
        <v>0.3128559738426312</v>
      </c>
    </row>
    <row r="4818" spans="2:13" x14ac:dyDescent="0.35">
      <c r="B4818">
        <v>4814</v>
      </c>
      <c r="C4818" s="5">
        <v>179398</v>
      </c>
      <c r="D4818" s="6">
        <v>41</v>
      </c>
      <c r="E4818" s="6">
        <v>24</v>
      </c>
      <c r="F4818" s="6">
        <v>24</v>
      </c>
      <c r="G4818" s="6">
        <v>2</v>
      </c>
      <c r="H4818" s="3">
        <f>IF(tr.1!G4821="M",1,0)</f>
        <v>1</v>
      </c>
      <c r="I4818" s="3">
        <f>IF(tr.1!H4821="Single",1,0)</f>
        <v>0</v>
      </c>
      <c r="J4818" s="6">
        <v>7</v>
      </c>
      <c r="K4818" s="3">
        <f>IF(tr.1!J4821="P",1,0)</f>
        <v>1</v>
      </c>
      <c r="L4818" s="7">
        <v>354.25102020000003</v>
      </c>
      <c r="M4818" s="18">
        <v>0.31292015846269816</v>
      </c>
    </row>
    <row r="4819" spans="2:13" x14ac:dyDescent="0.35">
      <c r="B4819">
        <v>4815</v>
      </c>
      <c r="C4819" s="5">
        <v>117630</v>
      </c>
      <c r="D4819" s="6">
        <v>49</v>
      </c>
      <c r="E4819" s="6">
        <v>29</v>
      </c>
      <c r="F4819" s="6">
        <v>29</v>
      </c>
      <c r="G4819" s="6">
        <v>2</v>
      </c>
      <c r="H4819" s="3">
        <f>IF(tr.1!G4822="M",1,0)</f>
        <v>1</v>
      </c>
      <c r="I4819" s="3">
        <f>IF(tr.1!H4822="Single",1,0)</f>
        <v>0</v>
      </c>
      <c r="J4819" s="6">
        <v>6</v>
      </c>
      <c r="K4819" s="3">
        <f>IF(tr.1!J4822="P",1,0)</f>
        <v>1</v>
      </c>
      <c r="L4819" s="7">
        <v>377.97715340000002</v>
      </c>
      <c r="M4819" s="18">
        <v>0.31300706511784726</v>
      </c>
    </row>
    <row r="4820" spans="2:13" x14ac:dyDescent="0.35">
      <c r="B4820">
        <v>4816</v>
      </c>
      <c r="C4820" s="5">
        <v>100647</v>
      </c>
      <c r="D4820" s="6">
        <v>0</v>
      </c>
      <c r="E4820" s="6">
        <v>0</v>
      </c>
      <c r="F4820" s="6">
        <v>0</v>
      </c>
      <c r="G4820" s="6">
        <v>2</v>
      </c>
      <c r="H4820" s="3">
        <f>IF(tr.1!G4823="M",1,0)</f>
        <v>0</v>
      </c>
      <c r="I4820" s="3">
        <f>IF(tr.1!H4823="Single",1,0)</f>
        <v>1</v>
      </c>
      <c r="J4820" s="6">
        <v>13</v>
      </c>
      <c r="K4820" s="3">
        <f>IF(tr.1!J4823="P",1,0)</f>
        <v>1</v>
      </c>
      <c r="L4820" s="7">
        <v>481.33533199999999</v>
      </c>
      <c r="M4820" s="18">
        <v>0.31302743273757538</v>
      </c>
    </row>
    <row r="4821" spans="2:13" x14ac:dyDescent="0.35">
      <c r="B4821">
        <v>4817</v>
      </c>
      <c r="C4821" s="5">
        <v>111017</v>
      </c>
      <c r="D4821" s="6">
        <v>45</v>
      </c>
      <c r="E4821" s="6">
        <v>25</v>
      </c>
      <c r="F4821" s="6">
        <v>25</v>
      </c>
      <c r="G4821" s="6">
        <v>2</v>
      </c>
      <c r="H4821" s="3">
        <f>IF(tr.1!G4824="M",1,0)</f>
        <v>0</v>
      </c>
      <c r="I4821" s="3">
        <f>IF(tr.1!H4824="Single",1,0)</f>
        <v>1</v>
      </c>
      <c r="J4821" s="6">
        <v>4</v>
      </c>
      <c r="K4821" s="3">
        <f>IF(tr.1!J4824="P",1,0)</f>
        <v>0</v>
      </c>
      <c r="L4821" s="7">
        <v>597.46709410000005</v>
      </c>
      <c r="M4821" s="18">
        <v>0.31306487331610844</v>
      </c>
    </row>
    <row r="4822" spans="2:13" x14ac:dyDescent="0.35">
      <c r="B4822">
        <v>4818</v>
      </c>
      <c r="C4822" s="5">
        <v>176844</v>
      </c>
      <c r="D4822" s="6">
        <v>28</v>
      </c>
      <c r="E4822" s="6">
        <v>11</v>
      </c>
      <c r="F4822" s="6">
        <v>11</v>
      </c>
      <c r="G4822" s="6">
        <v>2</v>
      </c>
      <c r="H4822" s="3">
        <f>IF(tr.1!G4825="M",1,0)</f>
        <v>0</v>
      </c>
      <c r="I4822" s="3">
        <f>IF(tr.1!H4825="Single",1,0)</f>
        <v>1</v>
      </c>
      <c r="J4822" s="6">
        <v>9</v>
      </c>
      <c r="K4822" s="3">
        <f>IF(tr.1!J4825="P",1,0)</f>
        <v>1</v>
      </c>
      <c r="L4822" s="7">
        <v>387.5613219</v>
      </c>
      <c r="M4822" s="18">
        <v>0.31307278588165177</v>
      </c>
    </row>
    <row r="4823" spans="2:13" x14ac:dyDescent="0.35">
      <c r="B4823">
        <v>4819</v>
      </c>
      <c r="C4823" s="5">
        <v>156634</v>
      </c>
      <c r="D4823" s="6">
        <v>30</v>
      </c>
      <c r="E4823" s="6">
        <v>10</v>
      </c>
      <c r="F4823" s="6">
        <v>10</v>
      </c>
      <c r="G4823" s="6">
        <v>2</v>
      </c>
      <c r="H4823" s="3">
        <f>IF(tr.1!G4826="M",1,0)</f>
        <v>0</v>
      </c>
      <c r="I4823" s="3">
        <f>IF(tr.1!H4826="Single",1,0)</f>
        <v>0</v>
      </c>
      <c r="J4823" s="6">
        <v>3</v>
      </c>
      <c r="K4823" s="3">
        <f>IF(tr.1!J4826="P",1,0)</f>
        <v>0</v>
      </c>
      <c r="L4823" s="7">
        <v>542.46001950000004</v>
      </c>
      <c r="M4823" s="18">
        <v>0.31317228114020335</v>
      </c>
    </row>
    <row r="4824" spans="2:13" x14ac:dyDescent="0.35">
      <c r="B4824">
        <v>4820</v>
      </c>
      <c r="C4824" s="5">
        <v>107730</v>
      </c>
      <c r="D4824" s="6">
        <v>55</v>
      </c>
      <c r="E4824" s="6">
        <v>37</v>
      </c>
      <c r="F4824" s="6">
        <v>37</v>
      </c>
      <c r="G4824" s="6">
        <v>3</v>
      </c>
      <c r="H4824" s="3">
        <f>IF(tr.1!G4827="M",1,0)</f>
        <v>1</v>
      </c>
      <c r="I4824" s="3">
        <f>IF(tr.1!H4827="Single",1,0)</f>
        <v>0</v>
      </c>
      <c r="J4824" s="6">
        <v>0</v>
      </c>
      <c r="K4824" s="3">
        <f>IF(tr.1!J4827="P",1,0)</f>
        <v>0</v>
      </c>
      <c r="L4824" s="7">
        <v>651.13149610000005</v>
      </c>
      <c r="M4824" s="18">
        <v>0.31325150823202397</v>
      </c>
    </row>
    <row r="4825" spans="2:13" x14ac:dyDescent="0.35">
      <c r="B4825">
        <v>4821</v>
      </c>
      <c r="C4825" s="5">
        <v>143442</v>
      </c>
      <c r="D4825" s="6">
        <v>39</v>
      </c>
      <c r="E4825" s="6">
        <v>18</v>
      </c>
      <c r="F4825" s="6">
        <v>18</v>
      </c>
      <c r="G4825" s="6">
        <v>2</v>
      </c>
      <c r="H4825" s="3">
        <f>IF(tr.1!G4828="M",1,0)</f>
        <v>0</v>
      </c>
      <c r="I4825" s="3">
        <f>IF(tr.1!H4828="Single",1,0)</f>
        <v>1</v>
      </c>
      <c r="J4825" s="6">
        <v>13</v>
      </c>
      <c r="K4825" s="3">
        <f>IF(tr.1!J4828="P",1,0)</f>
        <v>1</v>
      </c>
      <c r="L4825" s="7">
        <v>239.4395729</v>
      </c>
      <c r="M4825" s="18">
        <v>0.31328330637394386</v>
      </c>
    </row>
    <row r="4826" spans="2:13" x14ac:dyDescent="0.35">
      <c r="B4826">
        <v>4822</v>
      </c>
      <c r="C4826" s="5">
        <v>140768</v>
      </c>
      <c r="D4826" s="6">
        <v>19</v>
      </c>
      <c r="E4826" s="6">
        <v>1</v>
      </c>
      <c r="F4826" s="6">
        <v>1</v>
      </c>
      <c r="G4826" s="6">
        <v>2</v>
      </c>
      <c r="H4826" s="3">
        <f>IF(tr.1!G4829="M",1,0)</f>
        <v>0</v>
      </c>
      <c r="I4826" s="3">
        <f>IF(tr.1!H4829="Single",1,0)</f>
        <v>1</v>
      </c>
      <c r="J4826" s="6">
        <v>11</v>
      </c>
      <c r="K4826" s="3">
        <f>IF(tr.1!J4829="P",1,0)</f>
        <v>1</v>
      </c>
      <c r="L4826" s="7">
        <v>325.46531160000001</v>
      </c>
      <c r="M4826" s="18">
        <v>0.31338808007601726</v>
      </c>
    </row>
    <row r="4827" spans="2:13" x14ac:dyDescent="0.35">
      <c r="B4827">
        <v>4823</v>
      </c>
      <c r="C4827" s="5">
        <v>111210</v>
      </c>
      <c r="D4827" s="6">
        <v>61</v>
      </c>
      <c r="E4827" s="6">
        <v>59.05909932446032</v>
      </c>
      <c r="F4827" s="6"/>
      <c r="G4827" s="6">
        <v>3</v>
      </c>
      <c r="H4827" s="3">
        <f>IF(tr.1!G4830="M",1,0)</f>
        <v>0</v>
      </c>
      <c r="I4827" s="3">
        <f>IF(tr.1!H4830="Single",1,0)</f>
        <v>0</v>
      </c>
      <c r="J4827" s="6">
        <v>11</v>
      </c>
      <c r="K4827" s="3">
        <f>IF(tr.1!J4830="P",1,0)</f>
        <v>1</v>
      </c>
      <c r="L4827" s="7">
        <v>173.464338</v>
      </c>
      <c r="M4827" s="18">
        <v>0.31346632798099616</v>
      </c>
    </row>
    <row r="4828" spans="2:13" x14ac:dyDescent="0.35">
      <c r="B4828">
        <v>4824</v>
      </c>
      <c r="C4828" s="5">
        <v>124306</v>
      </c>
      <c r="D4828" s="6">
        <v>51</v>
      </c>
      <c r="E4828" s="6">
        <v>31</v>
      </c>
      <c r="F4828" s="6">
        <v>31</v>
      </c>
      <c r="G4828" s="6">
        <v>2</v>
      </c>
      <c r="H4828" s="3">
        <f>IF(tr.1!G4831="M",1,0)</f>
        <v>0</v>
      </c>
      <c r="I4828" s="3">
        <f>IF(tr.1!H4831="Single",1,0)</f>
        <v>0</v>
      </c>
      <c r="J4828" s="6">
        <v>14</v>
      </c>
      <c r="K4828" s="3">
        <f>IF(tr.1!J4831="P",1,0)</f>
        <v>1</v>
      </c>
      <c r="L4828" s="7">
        <v>151.42964799999999</v>
      </c>
      <c r="M4828" s="18">
        <v>0.31356629837382832</v>
      </c>
    </row>
    <row r="4829" spans="2:13" x14ac:dyDescent="0.35">
      <c r="B4829">
        <v>4825</v>
      </c>
      <c r="C4829" s="5">
        <v>178621</v>
      </c>
      <c r="D4829" s="6">
        <v>3</v>
      </c>
      <c r="E4829" s="6">
        <v>44</v>
      </c>
      <c r="F4829" s="6">
        <v>44</v>
      </c>
      <c r="G4829" s="6">
        <v>2</v>
      </c>
      <c r="H4829" s="3">
        <f>IF(tr.1!G4832="M",1,0)</f>
        <v>1</v>
      </c>
      <c r="I4829" s="3">
        <f>IF(tr.1!H4832="Single",1,0)</f>
        <v>0</v>
      </c>
      <c r="J4829" s="6">
        <v>9</v>
      </c>
      <c r="K4829" s="3">
        <f>IF(tr.1!J4832="P",1,0)</f>
        <v>1</v>
      </c>
      <c r="L4829" s="7">
        <v>103.2539105</v>
      </c>
      <c r="M4829" s="18">
        <v>0.31367146882010044</v>
      </c>
    </row>
    <row r="4830" spans="2:13" x14ac:dyDescent="0.35">
      <c r="B4830">
        <v>4826</v>
      </c>
      <c r="C4830" s="5">
        <v>167689</v>
      </c>
      <c r="D4830" s="6">
        <v>67</v>
      </c>
      <c r="E4830" s="6">
        <v>49</v>
      </c>
      <c r="F4830" s="6">
        <v>49</v>
      </c>
      <c r="G4830" s="6">
        <v>4</v>
      </c>
      <c r="H4830" s="3">
        <f>IF(tr.1!G4833="M",1,0)</f>
        <v>1</v>
      </c>
      <c r="I4830" s="3">
        <f>IF(tr.1!H4833="Single",1,0)</f>
        <v>0</v>
      </c>
      <c r="J4830" s="6">
        <v>10</v>
      </c>
      <c r="K4830" s="3">
        <f>IF(tr.1!J4833="P",1,0)</f>
        <v>1</v>
      </c>
      <c r="L4830" s="7">
        <v>77.108767880000002</v>
      </c>
      <c r="M4830" s="18">
        <v>0.31369203378858279</v>
      </c>
    </row>
    <row r="4831" spans="2:13" x14ac:dyDescent="0.35">
      <c r="B4831">
        <v>4827</v>
      </c>
      <c r="C4831" s="5">
        <v>168025</v>
      </c>
      <c r="D4831" s="6">
        <v>58</v>
      </c>
      <c r="E4831" s="6">
        <v>37</v>
      </c>
      <c r="F4831" s="6">
        <v>37</v>
      </c>
      <c r="G4831" s="6">
        <v>2</v>
      </c>
      <c r="H4831" s="3">
        <f>IF(tr.1!G4834="M",1,0)</f>
        <v>0</v>
      </c>
      <c r="I4831" s="3">
        <f>IF(tr.1!H4834="Single",1,0)</f>
        <v>0</v>
      </c>
      <c r="J4831" s="6">
        <v>11</v>
      </c>
      <c r="K4831" s="3">
        <f>IF(tr.1!J4834="P",1,0)</f>
        <v>1</v>
      </c>
      <c r="L4831" s="7">
        <v>135.82631129999999</v>
      </c>
      <c r="M4831" s="18">
        <v>0.31369496219524184</v>
      </c>
    </row>
    <row r="4832" spans="2:13" x14ac:dyDescent="0.35">
      <c r="B4832">
        <v>4828</v>
      </c>
      <c r="C4832" s="5">
        <v>108477</v>
      </c>
      <c r="D4832" s="6">
        <v>48</v>
      </c>
      <c r="E4832" s="6">
        <v>46.05909932446032</v>
      </c>
      <c r="F4832" s="6"/>
      <c r="G4832" s="6">
        <v>4</v>
      </c>
      <c r="H4832" s="3">
        <f>IF(tr.1!G4835="M",1,0)</f>
        <v>0</v>
      </c>
      <c r="I4832" s="3">
        <f>IF(tr.1!H4835="Single",1,0)</f>
        <v>0</v>
      </c>
      <c r="J4832" s="6">
        <v>6</v>
      </c>
      <c r="K4832" s="3">
        <f>IF(tr.1!J4835="P",1,0)</f>
        <v>1</v>
      </c>
      <c r="L4832" s="7">
        <v>327.88504510000001</v>
      </c>
      <c r="M4832" s="18">
        <v>0.3137040428532516</v>
      </c>
    </row>
    <row r="4833" spans="2:13" x14ac:dyDescent="0.35">
      <c r="B4833">
        <v>4829</v>
      </c>
      <c r="C4833" s="5">
        <v>191537</v>
      </c>
      <c r="D4833" s="6">
        <v>25</v>
      </c>
      <c r="E4833" s="6">
        <v>8</v>
      </c>
      <c r="F4833" s="6">
        <v>8</v>
      </c>
      <c r="G4833" s="6">
        <v>3</v>
      </c>
      <c r="H4833" s="3">
        <f>IF(tr.1!G4836="M",1,0)</f>
        <v>1</v>
      </c>
      <c r="I4833" s="3">
        <f>IF(tr.1!H4836="Single",1,0)</f>
        <v>0</v>
      </c>
      <c r="J4833" s="6">
        <v>12</v>
      </c>
      <c r="K4833" s="3">
        <f>IF(tr.1!J4836="P",1,0)</f>
        <v>1</v>
      </c>
      <c r="L4833" s="7">
        <v>183.72846100000001</v>
      </c>
      <c r="M4833" s="18">
        <v>0.31374664795292884</v>
      </c>
    </row>
    <row r="4834" spans="2:13" x14ac:dyDescent="0.35">
      <c r="B4834">
        <v>4830</v>
      </c>
      <c r="C4834" s="5">
        <v>142676</v>
      </c>
      <c r="D4834" s="6">
        <v>18</v>
      </c>
      <c r="E4834" s="6">
        <v>0</v>
      </c>
      <c r="F4834" s="6">
        <v>0</v>
      </c>
      <c r="G4834" s="6">
        <v>3</v>
      </c>
      <c r="H4834" s="3">
        <f>IF(tr.1!G4837="M",1,0)</f>
        <v>0</v>
      </c>
      <c r="I4834" s="3">
        <f>IF(tr.1!H4837="Single",1,0)</f>
        <v>0</v>
      </c>
      <c r="J4834" s="6">
        <v>14</v>
      </c>
      <c r="K4834" s="3">
        <f>IF(tr.1!J4837="P",1,0)</f>
        <v>1</v>
      </c>
      <c r="L4834" s="7">
        <v>392.20995590000001</v>
      </c>
      <c r="M4834" s="18">
        <v>0.31377566187964701</v>
      </c>
    </row>
    <row r="4835" spans="2:13" x14ac:dyDescent="0.35">
      <c r="B4835">
        <v>4831</v>
      </c>
      <c r="C4835" s="5">
        <v>130030</v>
      </c>
      <c r="D4835" s="6">
        <v>3</v>
      </c>
      <c r="E4835" s="6">
        <v>30</v>
      </c>
      <c r="F4835" s="6">
        <v>30</v>
      </c>
      <c r="G4835" s="6">
        <v>2</v>
      </c>
      <c r="H4835" s="3">
        <f>IF(tr.1!G4838="M",1,0)</f>
        <v>0</v>
      </c>
      <c r="I4835" s="3">
        <f>IF(tr.1!H4838="Single",1,0)</f>
        <v>1</v>
      </c>
      <c r="J4835" s="6">
        <v>7</v>
      </c>
      <c r="K4835" s="3">
        <f>IF(tr.1!J4838="P",1,0)</f>
        <v>1</v>
      </c>
      <c r="L4835" s="7">
        <v>378.64711160000002</v>
      </c>
      <c r="M4835" s="18">
        <v>0.31382800619913376</v>
      </c>
    </row>
    <row r="4836" spans="2:13" x14ac:dyDescent="0.35">
      <c r="B4836">
        <v>4832</v>
      </c>
      <c r="C4836" s="5">
        <v>138293</v>
      </c>
      <c r="D4836" s="6">
        <v>58</v>
      </c>
      <c r="E4836" s="6">
        <v>39</v>
      </c>
      <c r="F4836" s="6">
        <v>39</v>
      </c>
      <c r="G4836" s="6">
        <v>2</v>
      </c>
      <c r="H4836" s="3">
        <f>IF(tr.1!G4839="M",1,0)</f>
        <v>1</v>
      </c>
      <c r="I4836" s="3">
        <f>IF(tr.1!H4839="Single",1,0)</f>
        <v>0</v>
      </c>
      <c r="J4836" s="6">
        <v>6</v>
      </c>
      <c r="K4836" s="3">
        <f>IF(tr.1!J4839="P",1,0)</f>
        <v>1</v>
      </c>
      <c r="L4836" s="7">
        <v>333.1704666</v>
      </c>
      <c r="M4836" s="18">
        <v>0.31383019875519935</v>
      </c>
    </row>
    <row r="4837" spans="2:13" x14ac:dyDescent="0.35">
      <c r="B4837">
        <v>4833</v>
      </c>
      <c r="C4837" s="5">
        <v>193234</v>
      </c>
      <c r="D4837" s="6">
        <v>39</v>
      </c>
      <c r="E4837" s="6">
        <v>22</v>
      </c>
      <c r="F4837" s="6">
        <v>22</v>
      </c>
      <c r="G4837" s="6">
        <v>1</v>
      </c>
      <c r="H4837" s="3">
        <f>IF(tr.1!G4840="M",1,0)</f>
        <v>1</v>
      </c>
      <c r="I4837" s="3">
        <f>IF(tr.1!H4840="Single",1,0)</f>
        <v>1</v>
      </c>
      <c r="J4837" s="6">
        <v>15</v>
      </c>
      <c r="K4837" s="3">
        <f>IF(tr.1!J4840="P",1,0)</f>
        <v>1</v>
      </c>
      <c r="L4837" s="7">
        <v>275.49179809999998</v>
      </c>
      <c r="M4837" s="18">
        <v>0.31390787006559495</v>
      </c>
    </row>
    <row r="4838" spans="2:13" x14ac:dyDescent="0.35">
      <c r="B4838">
        <v>4834</v>
      </c>
      <c r="C4838" s="5">
        <v>100325</v>
      </c>
      <c r="D4838" s="6">
        <v>54</v>
      </c>
      <c r="E4838" s="6">
        <v>34</v>
      </c>
      <c r="F4838" s="6">
        <v>34</v>
      </c>
      <c r="G4838" s="6">
        <v>2</v>
      </c>
      <c r="H4838" s="3">
        <f>IF(tr.1!G4841="M",1,0)</f>
        <v>1</v>
      </c>
      <c r="I4838" s="3">
        <f>IF(tr.1!H4841="Single",1,0)</f>
        <v>0</v>
      </c>
      <c r="J4838" s="6">
        <v>12</v>
      </c>
      <c r="K4838" s="3">
        <f>IF(tr.1!J4841="P",1,0)</f>
        <v>1</v>
      </c>
      <c r="L4838" s="7">
        <v>308.87836770000001</v>
      </c>
      <c r="M4838" s="18">
        <v>0.31391620579451129</v>
      </c>
    </row>
    <row r="4839" spans="2:13" x14ac:dyDescent="0.35">
      <c r="B4839">
        <v>4835</v>
      </c>
      <c r="C4839" s="5">
        <v>148703</v>
      </c>
      <c r="D4839" s="6">
        <v>99</v>
      </c>
      <c r="E4839" s="6">
        <v>29</v>
      </c>
      <c r="F4839" s="6">
        <v>29</v>
      </c>
      <c r="G4839" s="6">
        <v>2</v>
      </c>
      <c r="H4839" s="3">
        <f>IF(tr.1!G4842="M",1,0)</f>
        <v>0</v>
      </c>
      <c r="I4839" s="3">
        <f>IF(tr.1!H4842="Single",1,0)</f>
        <v>0</v>
      </c>
      <c r="J4839" s="6">
        <v>2</v>
      </c>
      <c r="K4839" s="3">
        <f>IF(tr.1!J4842="P",1,0)</f>
        <v>0</v>
      </c>
      <c r="L4839" s="7">
        <v>607.12691900000004</v>
      </c>
      <c r="M4839" s="18">
        <v>0.31398715206486882</v>
      </c>
    </row>
    <row r="4840" spans="2:13" x14ac:dyDescent="0.35">
      <c r="B4840">
        <v>4836</v>
      </c>
      <c r="C4840" s="5">
        <v>175764</v>
      </c>
      <c r="D4840" s="6">
        <v>19</v>
      </c>
      <c r="E4840" s="6">
        <v>1</v>
      </c>
      <c r="F4840" s="6">
        <v>1</v>
      </c>
      <c r="G4840" s="6">
        <v>2</v>
      </c>
      <c r="H4840" s="3">
        <f>IF(tr.1!G4843="M",1,0)</f>
        <v>1</v>
      </c>
      <c r="I4840" s="3">
        <f>IF(tr.1!H4843="Single",1,0)</f>
        <v>0</v>
      </c>
      <c r="J4840" s="6">
        <v>15</v>
      </c>
      <c r="K4840" s="3">
        <f>IF(tr.1!J4843="P",1,0)</f>
        <v>1</v>
      </c>
      <c r="L4840" s="7">
        <v>334.3978505</v>
      </c>
      <c r="M4840" s="18">
        <v>0.31419328016018</v>
      </c>
    </row>
    <row r="4841" spans="2:13" x14ac:dyDescent="0.35">
      <c r="B4841">
        <v>4837</v>
      </c>
      <c r="C4841" s="5">
        <v>162825</v>
      </c>
      <c r="D4841" s="6">
        <v>51</v>
      </c>
      <c r="E4841" s="6">
        <v>31</v>
      </c>
      <c r="F4841" s="6">
        <v>31</v>
      </c>
      <c r="G4841" s="6">
        <v>4</v>
      </c>
      <c r="H4841" s="3">
        <f>IF(tr.1!G4844="M",1,0)</f>
        <v>0</v>
      </c>
      <c r="I4841" s="3">
        <f>IF(tr.1!H4844="Single",1,0)</f>
        <v>0</v>
      </c>
      <c r="J4841" s="6">
        <v>12</v>
      </c>
      <c r="K4841" s="3">
        <f>IF(tr.1!J4844="P",1,0)</f>
        <v>1</v>
      </c>
      <c r="L4841" s="7">
        <v>286.3316671</v>
      </c>
      <c r="M4841" s="18">
        <v>0.31434268361677709</v>
      </c>
    </row>
    <row r="4842" spans="2:13" x14ac:dyDescent="0.35">
      <c r="B4842">
        <v>4838</v>
      </c>
      <c r="C4842" s="5">
        <v>197336</v>
      </c>
      <c r="D4842" s="6">
        <v>58</v>
      </c>
      <c r="E4842" s="6">
        <v>41</v>
      </c>
      <c r="F4842" s="6">
        <v>41</v>
      </c>
      <c r="G4842" s="6">
        <v>4</v>
      </c>
      <c r="H4842" s="3">
        <f>IF(tr.1!G4845="M",1,0)</f>
        <v>1</v>
      </c>
      <c r="I4842" s="3">
        <f>IF(tr.1!H4845="Single",1,0)</f>
        <v>1</v>
      </c>
      <c r="J4842" s="6">
        <v>6</v>
      </c>
      <c r="K4842" s="3">
        <f>IF(tr.1!J4845="P",1,0)</f>
        <v>1</v>
      </c>
      <c r="L4842" s="7">
        <v>411.45301999999998</v>
      </c>
      <c r="M4842" s="18">
        <v>0.31434953706009383</v>
      </c>
    </row>
    <row r="4843" spans="2:13" x14ac:dyDescent="0.35">
      <c r="B4843">
        <v>4839</v>
      </c>
      <c r="C4843" s="5">
        <v>153192</v>
      </c>
      <c r="D4843" s="6">
        <v>24</v>
      </c>
      <c r="E4843" s="6">
        <v>5</v>
      </c>
      <c r="F4843" s="6">
        <v>5</v>
      </c>
      <c r="G4843" s="6">
        <v>2</v>
      </c>
      <c r="H4843" s="3">
        <f>IF(tr.1!G4846="M",1,0)</f>
        <v>0</v>
      </c>
      <c r="I4843" s="3">
        <f>IF(tr.1!H4846="Single",1,0)</f>
        <v>1</v>
      </c>
      <c r="J4843" s="6">
        <v>14</v>
      </c>
      <c r="K4843" s="3">
        <f>IF(tr.1!J4846="P",1,0)</f>
        <v>1</v>
      </c>
      <c r="L4843" s="7">
        <v>362.34096410000001</v>
      </c>
      <c r="M4843" s="18">
        <v>0.31435707532354018</v>
      </c>
    </row>
    <row r="4844" spans="2:13" x14ac:dyDescent="0.35">
      <c r="B4844">
        <v>4840</v>
      </c>
      <c r="C4844" s="5">
        <v>179582</v>
      </c>
      <c r="D4844" s="6">
        <v>18</v>
      </c>
      <c r="E4844" s="6">
        <v>0</v>
      </c>
      <c r="F4844" s="6">
        <v>0</v>
      </c>
      <c r="G4844" s="6">
        <v>3</v>
      </c>
      <c r="H4844" s="3">
        <f>IF(tr.1!G4847="M",1,0)</f>
        <v>0</v>
      </c>
      <c r="I4844" s="3">
        <f>IF(tr.1!H4847="Single",1,0)</f>
        <v>0</v>
      </c>
      <c r="J4844" s="6">
        <v>8</v>
      </c>
      <c r="K4844" s="3">
        <f>IF(tr.1!J4847="P",1,0)</f>
        <v>1</v>
      </c>
      <c r="L4844" s="7">
        <v>416.43710540000001</v>
      </c>
      <c r="M4844" s="18">
        <v>0.31449645912088442</v>
      </c>
    </row>
    <row r="4845" spans="2:13" x14ac:dyDescent="0.35">
      <c r="B4845">
        <v>4841</v>
      </c>
      <c r="C4845" s="5">
        <v>110198</v>
      </c>
      <c r="D4845" s="6">
        <v>44</v>
      </c>
      <c r="E4845" s="6">
        <v>27</v>
      </c>
      <c r="F4845" s="6">
        <v>27</v>
      </c>
      <c r="G4845" s="6">
        <v>2</v>
      </c>
      <c r="H4845" s="3">
        <f>IF(tr.1!G4848="M",1,0)</f>
        <v>1</v>
      </c>
      <c r="I4845" s="3">
        <f>IF(tr.1!H4848="Single",1,0)</f>
        <v>0</v>
      </c>
      <c r="J4845" s="6">
        <v>6</v>
      </c>
      <c r="K4845" s="3">
        <f>IF(tr.1!J4848="P",1,0)</f>
        <v>1</v>
      </c>
      <c r="L4845" s="7">
        <v>337.96667209999998</v>
      </c>
      <c r="M4845" s="18">
        <v>0.31454712344174929</v>
      </c>
    </row>
    <row r="4846" spans="2:13" x14ac:dyDescent="0.35">
      <c r="B4846">
        <v>4842</v>
      </c>
      <c r="C4846" s="5">
        <v>146283</v>
      </c>
      <c r="D4846" s="6">
        <v>0</v>
      </c>
      <c r="E4846" s="6">
        <v>53</v>
      </c>
      <c r="F4846" s="6">
        <v>53</v>
      </c>
      <c r="G4846" s="6">
        <v>3</v>
      </c>
      <c r="H4846" s="3">
        <f>IF(tr.1!G4849="M",1,0)</f>
        <v>0</v>
      </c>
      <c r="I4846" s="3">
        <f>IF(tr.1!H4849="Single",1,0)</f>
        <v>0</v>
      </c>
      <c r="J4846" s="6">
        <v>14</v>
      </c>
      <c r="K4846" s="3">
        <f>IF(tr.1!J4849="P",1,0)</f>
        <v>1</v>
      </c>
      <c r="L4846" s="7">
        <v>118.567419</v>
      </c>
      <c r="M4846" s="18">
        <v>0.31458296448962408</v>
      </c>
    </row>
    <row r="4847" spans="2:13" x14ac:dyDescent="0.35">
      <c r="B4847">
        <v>4843</v>
      </c>
      <c r="C4847" s="5">
        <v>191683</v>
      </c>
      <c r="D4847" s="6">
        <v>66</v>
      </c>
      <c r="E4847" s="6">
        <v>64.05909932446032</v>
      </c>
      <c r="F4847" s="6"/>
      <c r="G4847" s="6">
        <v>2</v>
      </c>
      <c r="H4847" s="3">
        <f>IF(tr.1!G4850="M",1,0)</f>
        <v>0</v>
      </c>
      <c r="I4847" s="3">
        <f>IF(tr.1!H4850="Single",1,0)</f>
        <v>1</v>
      </c>
      <c r="J4847" s="6">
        <v>8</v>
      </c>
      <c r="K4847" s="3">
        <f>IF(tr.1!J4850="P",1,0)</f>
        <v>1</v>
      </c>
      <c r="L4847" s="7">
        <v>101.9951459</v>
      </c>
      <c r="M4847" s="18">
        <v>0.31465400195621041</v>
      </c>
    </row>
    <row r="4848" spans="2:13" x14ac:dyDescent="0.35">
      <c r="B4848">
        <v>4844</v>
      </c>
      <c r="C4848" s="5">
        <v>188629</v>
      </c>
      <c r="D4848" s="6">
        <v>25</v>
      </c>
      <c r="E4848" s="6">
        <v>23.059099324460316</v>
      </c>
      <c r="F4848" s="6"/>
      <c r="G4848" s="6">
        <v>3</v>
      </c>
      <c r="H4848" s="3">
        <f>IF(tr.1!G4851="M",1,0)</f>
        <v>1</v>
      </c>
      <c r="I4848" s="3">
        <f>IF(tr.1!H4851="Single",1,0)</f>
        <v>0</v>
      </c>
      <c r="J4848" s="6">
        <v>14</v>
      </c>
      <c r="K4848" s="3">
        <f>IF(tr.1!J4851="P",1,0)</f>
        <v>1</v>
      </c>
      <c r="L4848" s="7">
        <v>415.89541780000002</v>
      </c>
      <c r="M4848" s="18">
        <v>0.31473830481467802</v>
      </c>
    </row>
    <row r="4849" spans="2:13" x14ac:dyDescent="0.35">
      <c r="B4849">
        <v>4845</v>
      </c>
      <c r="C4849" s="5">
        <v>182983</v>
      </c>
      <c r="D4849" s="6">
        <v>61</v>
      </c>
      <c r="E4849" s="6">
        <v>42</v>
      </c>
      <c r="F4849" s="6">
        <v>42</v>
      </c>
      <c r="G4849" s="6">
        <v>1</v>
      </c>
      <c r="H4849" s="3">
        <f>IF(tr.1!G4852="M",1,0)</f>
        <v>0</v>
      </c>
      <c r="I4849" s="3">
        <f>IF(tr.1!H4852="Single",1,0)</f>
        <v>0</v>
      </c>
      <c r="J4849" s="6">
        <v>9</v>
      </c>
      <c r="K4849" s="3">
        <f>IF(tr.1!J4852="P",1,0)</f>
        <v>1</v>
      </c>
      <c r="L4849" s="7">
        <v>31.96379288</v>
      </c>
      <c r="M4849" s="18">
        <v>0.31488805955162835</v>
      </c>
    </row>
    <row r="4850" spans="2:13" x14ac:dyDescent="0.35">
      <c r="B4850">
        <v>4846</v>
      </c>
      <c r="C4850" s="5">
        <v>194925</v>
      </c>
      <c r="D4850" s="6">
        <v>60</v>
      </c>
      <c r="E4850" s="6">
        <v>43</v>
      </c>
      <c r="F4850" s="6">
        <v>43</v>
      </c>
      <c r="G4850" s="6">
        <v>2</v>
      </c>
      <c r="H4850" s="3">
        <f>IF(tr.1!G4853="M",1,0)</f>
        <v>0</v>
      </c>
      <c r="I4850" s="3">
        <f>IF(tr.1!H4853="Single",1,0)</f>
        <v>1</v>
      </c>
      <c r="J4850" s="6">
        <v>3</v>
      </c>
      <c r="K4850" s="3">
        <f>IF(tr.1!J4853="P",1,0)</f>
        <v>1</v>
      </c>
      <c r="L4850" s="7">
        <v>126.8795277</v>
      </c>
      <c r="M4850" s="18">
        <v>0.31513683558404693</v>
      </c>
    </row>
    <row r="4851" spans="2:13" x14ac:dyDescent="0.35">
      <c r="B4851">
        <v>4847</v>
      </c>
      <c r="C4851" s="5">
        <v>156940</v>
      </c>
      <c r="D4851" s="6">
        <v>26</v>
      </c>
      <c r="E4851" s="6">
        <v>24.059099324460316</v>
      </c>
      <c r="F4851" s="6"/>
      <c r="G4851" s="6">
        <v>1</v>
      </c>
      <c r="H4851" s="3">
        <f>IF(tr.1!G4854="M",1,0)</f>
        <v>0</v>
      </c>
      <c r="I4851" s="3">
        <f>IF(tr.1!H4854="Single",1,0)</f>
        <v>0</v>
      </c>
      <c r="J4851" s="6">
        <v>7</v>
      </c>
      <c r="K4851" s="3">
        <f>IF(tr.1!J4854="P",1,0)</f>
        <v>1</v>
      </c>
      <c r="L4851" s="7">
        <v>309.64596590000002</v>
      </c>
      <c r="M4851" s="18">
        <v>0.31524787924599462</v>
      </c>
    </row>
    <row r="4852" spans="2:13" x14ac:dyDescent="0.35">
      <c r="B4852">
        <v>4848</v>
      </c>
      <c r="C4852" s="5">
        <v>149667</v>
      </c>
      <c r="D4852" s="6">
        <v>18</v>
      </c>
      <c r="E4852" s="6">
        <v>1</v>
      </c>
      <c r="F4852" s="6">
        <v>1</v>
      </c>
      <c r="G4852" s="6">
        <v>2</v>
      </c>
      <c r="H4852" s="3">
        <f>IF(tr.1!G4855="M",1,0)</f>
        <v>0</v>
      </c>
      <c r="I4852" s="3">
        <f>IF(tr.1!H4855="Single",1,0)</f>
        <v>1</v>
      </c>
      <c r="J4852" s="6">
        <v>14</v>
      </c>
      <c r="K4852" s="3">
        <f>IF(tr.1!J4855="P",1,0)</f>
        <v>1</v>
      </c>
      <c r="L4852" s="7">
        <v>369.06947650000001</v>
      </c>
      <c r="M4852" s="18">
        <v>0.31531877191108582</v>
      </c>
    </row>
    <row r="4853" spans="2:13" x14ac:dyDescent="0.35">
      <c r="B4853">
        <v>4849</v>
      </c>
      <c r="C4853" s="5">
        <v>153677</v>
      </c>
      <c r="D4853" s="6">
        <v>57</v>
      </c>
      <c r="E4853" s="6">
        <v>40</v>
      </c>
      <c r="F4853" s="6">
        <v>40</v>
      </c>
      <c r="G4853" s="6">
        <v>2</v>
      </c>
      <c r="H4853" s="3">
        <f>IF(tr.1!G4856="M",1,0)</f>
        <v>1</v>
      </c>
      <c r="I4853" s="3">
        <f>IF(tr.1!H4856="Single",1,0)</f>
        <v>0</v>
      </c>
      <c r="J4853" s="6">
        <v>8</v>
      </c>
      <c r="K4853" s="3">
        <f>IF(tr.1!J4856="P",1,0)</f>
        <v>1</v>
      </c>
      <c r="L4853" s="7">
        <v>370.61519070000003</v>
      </c>
      <c r="M4853" s="18">
        <v>0.315364759362741</v>
      </c>
    </row>
    <row r="4854" spans="2:13" x14ac:dyDescent="0.35">
      <c r="B4854">
        <v>4850</v>
      </c>
      <c r="C4854" s="5">
        <v>175145</v>
      </c>
      <c r="D4854" s="6">
        <v>37</v>
      </c>
      <c r="E4854" s="6">
        <v>16</v>
      </c>
      <c r="F4854" s="6">
        <v>16</v>
      </c>
      <c r="G4854" s="6">
        <v>4</v>
      </c>
      <c r="H4854" s="3">
        <f>IF(tr.1!G4857="M",1,0)</f>
        <v>0</v>
      </c>
      <c r="I4854" s="3">
        <f>IF(tr.1!H4857="Single",1,0)</f>
        <v>1</v>
      </c>
      <c r="J4854" s="6">
        <v>9</v>
      </c>
      <c r="K4854" s="3">
        <f>IF(tr.1!J4857="P",1,0)</f>
        <v>1</v>
      </c>
      <c r="L4854" s="7">
        <v>442.81719120000002</v>
      </c>
      <c r="M4854" s="18">
        <v>0.31537272506975378</v>
      </c>
    </row>
    <row r="4855" spans="2:13" x14ac:dyDescent="0.35">
      <c r="B4855">
        <v>4851</v>
      </c>
      <c r="C4855" s="5">
        <v>107660</v>
      </c>
      <c r="D4855" s="6">
        <v>16</v>
      </c>
      <c r="E4855" s="6">
        <v>0</v>
      </c>
      <c r="F4855" s="6">
        <v>0</v>
      </c>
      <c r="G4855" s="6">
        <v>3</v>
      </c>
      <c r="H4855" s="3">
        <f>IF(tr.1!G4858="M",1,0)</f>
        <v>0</v>
      </c>
      <c r="I4855" s="3">
        <f>IF(tr.1!H4858="Single",1,0)</f>
        <v>1</v>
      </c>
      <c r="J4855" s="6">
        <v>13</v>
      </c>
      <c r="K4855" s="3">
        <f>IF(tr.1!J4858="P",1,0)</f>
        <v>0</v>
      </c>
      <c r="L4855" s="7">
        <v>560.4544128</v>
      </c>
      <c r="M4855" s="18">
        <v>0.31541835740112367</v>
      </c>
    </row>
    <row r="4856" spans="2:13" x14ac:dyDescent="0.35">
      <c r="B4856">
        <v>4852</v>
      </c>
      <c r="C4856" s="5">
        <v>178402</v>
      </c>
      <c r="D4856" s="6">
        <v>22</v>
      </c>
      <c r="E4856" s="6">
        <v>3</v>
      </c>
      <c r="F4856" s="6">
        <v>3</v>
      </c>
      <c r="G4856" s="6">
        <v>1</v>
      </c>
      <c r="H4856" s="3">
        <f>IF(tr.1!G4859="M",1,0)</f>
        <v>0</v>
      </c>
      <c r="I4856" s="3">
        <f>IF(tr.1!H4859="Single",1,0)</f>
        <v>1</v>
      </c>
      <c r="J4856" s="6">
        <v>14</v>
      </c>
      <c r="K4856" s="3">
        <f>IF(tr.1!J4859="P",1,0)</f>
        <v>0</v>
      </c>
      <c r="L4856" s="7">
        <v>567.05375449999997</v>
      </c>
      <c r="M4856" s="18">
        <v>0.31553044090618965</v>
      </c>
    </row>
    <row r="4857" spans="2:13" x14ac:dyDescent="0.35">
      <c r="B4857">
        <v>4853</v>
      </c>
      <c r="C4857" s="5">
        <v>193102</v>
      </c>
      <c r="D4857" s="6">
        <v>64</v>
      </c>
      <c r="E4857" s="6">
        <v>46</v>
      </c>
      <c r="F4857" s="6">
        <v>46</v>
      </c>
      <c r="G4857" s="6">
        <v>2</v>
      </c>
      <c r="H4857" s="3">
        <f>IF(tr.1!G4860="M",1,0)</f>
        <v>1</v>
      </c>
      <c r="I4857" s="3">
        <f>IF(tr.1!H4860="Single",1,0)</f>
        <v>1</v>
      </c>
      <c r="J4857" s="6">
        <v>2</v>
      </c>
      <c r="K4857" s="3">
        <f>IF(tr.1!J4860="P",1,0)</f>
        <v>1</v>
      </c>
      <c r="L4857" s="7">
        <v>273.8764314</v>
      </c>
      <c r="M4857" s="18">
        <v>0.31557460770212908</v>
      </c>
    </row>
    <row r="4858" spans="2:13" x14ac:dyDescent="0.35">
      <c r="B4858">
        <v>4854</v>
      </c>
      <c r="C4858" s="5">
        <v>165957</v>
      </c>
      <c r="D4858" s="6">
        <v>19</v>
      </c>
      <c r="E4858" s="6">
        <v>1</v>
      </c>
      <c r="F4858" s="6">
        <v>1</v>
      </c>
      <c r="G4858" s="6">
        <v>2</v>
      </c>
      <c r="H4858" s="3">
        <f>IF(tr.1!G4861="M",1,0)</f>
        <v>0</v>
      </c>
      <c r="I4858" s="3">
        <f>IF(tr.1!H4861="Single",1,0)</f>
        <v>1</v>
      </c>
      <c r="J4858" s="6">
        <v>13</v>
      </c>
      <c r="K4858" s="3">
        <f>IF(tr.1!J4861="P",1,0)</f>
        <v>1</v>
      </c>
      <c r="L4858" s="7">
        <v>399.9370831</v>
      </c>
      <c r="M4858" s="18">
        <v>0.3156136650300595</v>
      </c>
    </row>
    <row r="4859" spans="2:13" x14ac:dyDescent="0.35">
      <c r="B4859">
        <v>4855</v>
      </c>
      <c r="C4859" s="5">
        <v>131247</v>
      </c>
      <c r="D4859" s="6">
        <v>70</v>
      </c>
      <c r="E4859" s="6">
        <v>49</v>
      </c>
      <c r="F4859" s="6">
        <v>49</v>
      </c>
      <c r="G4859" s="6">
        <v>2</v>
      </c>
      <c r="H4859" s="3">
        <f>IF(tr.1!G4862="M",1,0)</f>
        <v>1</v>
      </c>
      <c r="I4859" s="3">
        <f>IF(tr.1!H4862="Single",1,0)</f>
        <v>0</v>
      </c>
      <c r="J4859" s="6">
        <v>10</v>
      </c>
      <c r="K4859" s="3">
        <f>IF(tr.1!J4862="P",1,0)</f>
        <v>1</v>
      </c>
      <c r="L4859" s="7">
        <v>196.82757359999999</v>
      </c>
      <c r="M4859" s="18">
        <v>0.31568056244331932</v>
      </c>
    </row>
    <row r="4860" spans="2:13" x14ac:dyDescent="0.35">
      <c r="B4860">
        <v>4856</v>
      </c>
      <c r="C4860" s="5">
        <v>102783</v>
      </c>
      <c r="D4860" s="6">
        <v>61</v>
      </c>
      <c r="E4860" s="6">
        <v>41</v>
      </c>
      <c r="F4860" s="6">
        <v>41</v>
      </c>
      <c r="G4860" s="6">
        <v>1</v>
      </c>
      <c r="H4860" s="3">
        <f>IF(tr.1!G4863="M",1,0)</f>
        <v>0</v>
      </c>
      <c r="I4860" s="3">
        <f>IF(tr.1!H4863="Single",1,0)</f>
        <v>0</v>
      </c>
      <c r="J4860" s="6">
        <v>15</v>
      </c>
      <c r="K4860" s="3">
        <f>IF(tr.1!J4863="P",1,0)</f>
        <v>1</v>
      </c>
      <c r="L4860" s="7">
        <v>130.9914388</v>
      </c>
      <c r="M4860" s="18">
        <v>0.31568369395119089</v>
      </c>
    </row>
    <row r="4861" spans="2:13" x14ac:dyDescent="0.35">
      <c r="B4861">
        <v>4857</v>
      </c>
      <c r="C4861" s="5">
        <v>184858</v>
      </c>
      <c r="D4861" s="6">
        <v>68</v>
      </c>
      <c r="E4861" s="6">
        <v>50</v>
      </c>
      <c r="F4861" s="6">
        <v>50</v>
      </c>
      <c r="G4861" s="6">
        <v>4</v>
      </c>
      <c r="H4861" s="3">
        <f>IF(tr.1!G4864="M",1,0)</f>
        <v>0</v>
      </c>
      <c r="I4861" s="3">
        <f>IF(tr.1!H4864="Single",1,0)</f>
        <v>1</v>
      </c>
      <c r="J4861" s="6">
        <v>3</v>
      </c>
      <c r="K4861" s="3">
        <f>IF(tr.1!J4864="P",1,0)</f>
        <v>1</v>
      </c>
      <c r="L4861" s="7">
        <v>244.1770033</v>
      </c>
      <c r="M4861" s="18">
        <v>0.31569210214913257</v>
      </c>
    </row>
    <row r="4862" spans="2:13" x14ac:dyDescent="0.35">
      <c r="B4862">
        <v>4858</v>
      </c>
      <c r="C4862" s="5">
        <v>193979</v>
      </c>
      <c r="D4862" s="6">
        <v>55</v>
      </c>
      <c r="E4862" s="6">
        <v>37</v>
      </c>
      <c r="F4862" s="6">
        <v>37</v>
      </c>
      <c r="G4862" s="6">
        <v>2</v>
      </c>
      <c r="H4862" s="3">
        <f>IF(tr.1!G4865="M",1,0)</f>
        <v>0</v>
      </c>
      <c r="I4862" s="3">
        <f>IF(tr.1!H4865="Single",1,0)</f>
        <v>0</v>
      </c>
      <c r="J4862" s="6">
        <v>14</v>
      </c>
      <c r="K4862" s="3">
        <f>IF(tr.1!J4865="P",1,0)</f>
        <v>1</v>
      </c>
      <c r="L4862" s="7">
        <v>222.94481930000001</v>
      </c>
      <c r="M4862" s="18">
        <v>0.31569844874737929</v>
      </c>
    </row>
    <row r="4863" spans="2:13" x14ac:dyDescent="0.35">
      <c r="B4863">
        <v>4859</v>
      </c>
      <c r="C4863" s="5">
        <v>143664</v>
      </c>
      <c r="D4863" s="6">
        <v>29</v>
      </c>
      <c r="E4863" s="6">
        <v>8</v>
      </c>
      <c r="F4863" s="6">
        <v>8</v>
      </c>
      <c r="G4863" s="6">
        <v>2</v>
      </c>
      <c r="H4863" s="3">
        <f>IF(tr.1!G4866="M",1,0)</f>
        <v>1</v>
      </c>
      <c r="I4863" s="3">
        <f>IF(tr.1!H4866="Single",1,0)</f>
        <v>0</v>
      </c>
      <c r="J4863" s="6">
        <v>8</v>
      </c>
      <c r="K4863" s="3">
        <f>IF(tr.1!J4866="P",1,0)</f>
        <v>1</v>
      </c>
      <c r="L4863" s="7">
        <v>374.51916569999997</v>
      </c>
      <c r="M4863" s="18">
        <v>0.31576098482351578</v>
      </c>
    </row>
    <row r="4864" spans="2:13" x14ac:dyDescent="0.35">
      <c r="B4864">
        <v>4860</v>
      </c>
      <c r="C4864" s="5">
        <v>193950</v>
      </c>
      <c r="D4864" s="6">
        <v>24</v>
      </c>
      <c r="E4864" s="6">
        <v>6</v>
      </c>
      <c r="F4864" s="6">
        <v>6</v>
      </c>
      <c r="G4864" s="6">
        <v>2</v>
      </c>
      <c r="H4864" s="3">
        <f>IF(tr.1!G4867="M",1,0)</f>
        <v>1</v>
      </c>
      <c r="I4864" s="3">
        <f>IF(tr.1!H4867="Single",1,0)</f>
        <v>0</v>
      </c>
      <c r="J4864" s="6">
        <v>14</v>
      </c>
      <c r="K4864" s="3">
        <f>IF(tr.1!J4867="P",1,0)</f>
        <v>1</v>
      </c>
      <c r="L4864" s="7">
        <v>244.2048053</v>
      </c>
      <c r="M4864" s="18">
        <v>0.31607111024466816</v>
      </c>
    </row>
    <row r="4865" spans="2:13" x14ac:dyDescent="0.35">
      <c r="B4865">
        <v>4861</v>
      </c>
      <c r="C4865" s="5">
        <v>196346</v>
      </c>
      <c r="D4865" s="6">
        <v>68</v>
      </c>
      <c r="E4865" s="6">
        <v>48</v>
      </c>
      <c r="F4865" s="6">
        <v>48</v>
      </c>
      <c r="G4865" s="6">
        <v>3</v>
      </c>
      <c r="H4865" s="3">
        <f>IF(tr.1!G4868="M",1,0)</f>
        <v>1</v>
      </c>
      <c r="I4865" s="3">
        <f>IF(tr.1!H4868="Single",1,0)</f>
        <v>0</v>
      </c>
      <c r="J4865" s="6">
        <v>10</v>
      </c>
      <c r="K4865" s="3">
        <f>IF(tr.1!J4868="P",1,0)</f>
        <v>1</v>
      </c>
      <c r="L4865" s="7">
        <v>184.92393010000001</v>
      </c>
      <c r="M4865" s="18">
        <v>0.31619560649324507</v>
      </c>
    </row>
    <row r="4866" spans="2:13" x14ac:dyDescent="0.35">
      <c r="B4866">
        <v>4862</v>
      </c>
      <c r="C4866" s="5">
        <v>120267</v>
      </c>
      <c r="D4866" s="6">
        <v>27</v>
      </c>
      <c r="E4866" s="6">
        <v>7</v>
      </c>
      <c r="F4866" s="6">
        <v>7</v>
      </c>
      <c r="G4866" s="6">
        <v>4</v>
      </c>
      <c r="H4866" s="3">
        <f>IF(tr.1!G4869="M",1,0)</f>
        <v>1</v>
      </c>
      <c r="I4866" s="3">
        <f>IF(tr.1!H4869="Single",1,0)</f>
        <v>0</v>
      </c>
      <c r="J4866" s="6">
        <v>7</v>
      </c>
      <c r="K4866" s="3">
        <f>IF(tr.1!J4869="P",1,0)</f>
        <v>1</v>
      </c>
      <c r="L4866" s="7">
        <v>420.64735209999998</v>
      </c>
      <c r="M4866" s="18">
        <v>0.31626694526881138</v>
      </c>
    </row>
    <row r="4867" spans="2:13" x14ac:dyDescent="0.35">
      <c r="B4867">
        <v>4863</v>
      </c>
      <c r="C4867" s="5">
        <v>183180</v>
      </c>
      <c r="D4867" s="6">
        <v>23</v>
      </c>
      <c r="E4867" s="6">
        <v>5</v>
      </c>
      <c r="F4867" s="6">
        <v>5</v>
      </c>
      <c r="G4867" s="6">
        <v>4</v>
      </c>
      <c r="H4867" s="3">
        <f>IF(tr.1!G4870="M",1,0)</f>
        <v>0</v>
      </c>
      <c r="I4867" s="3">
        <f>IF(tr.1!H4870="Single",1,0)</f>
        <v>0</v>
      </c>
      <c r="J4867" s="6">
        <v>15</v>
      </c>
      <c r="K4867" s="3">
        <f>IF(tr.1!J4870="P",1,0)</f>
        <v>1</v>
      </c>
      <c r="L4867" s="7">
        <v>262.37925530000001</v>
      </c>
      <c r="M4867" s="18">
        <v>0.31637307943141635</v>
      </c>
    </row>
    <row r="4868" spans="2:13" x14ac:dyDescent="0.35">
      <c r="B4868">
        <v>4864</v>
      </c>
      <c r="C4868" s="5">
        <v>133292</v>
      </c>
      <c r="D4868" s="6">
        <v>55</v>
      </c>
      <c r="E4868" s="6">
        <v>38</v>
      </c>
      <c r="F4868" s="6">
        <v>38</v>
      </c>
      <c r="G4868" s="6">
        <v>3</v>
      </c>
      <c r="H4868" s="3">
        <f>IF(tr.1!G4871="M",1,0)</f>
        <v>1</v>
      </c>
      <c r="I4868" s="3">
        <f>IF(tr.1!H4871="Single",1,0)</f>
        <v>0</v>
      </c>
      <c r="J4868" s="6">
        <v>8</v>
      </c>
      <c r="K4868" s="3">
        <f>IF(tr.1!J4871="P",1,0)</f>
        <v>1</v>
      </c>
      <c r="L4868" s="7">
        <v>366.84210719999999</v>
      </c>
      <c r="M4868" s="18">
        <v>0.3164085184365395</v>
      </c>
    </row>
    <row r="4869" spans="2:13" x14ac:dyDescent="0.35">
      <c r="B4869">
        <v>4865</v>
      </c>
      <c r="C4869" s="5">
        <v>195536</v>
      </c>
      <c r="D4869" s="6">
        <v>67</v>
      </c>
      <c r="E4869" s="6">
        <v>47</v>
      </c>
      <c r="F4869" s="6">
        <v>47</v>
      </c>
      <c r="G4869" s="6">
        <v>2</v>
      </c>
      <c r="H4869" s="3">
        <f>IF(tr.1!G4872="M",1,0)</f>
        <v>0</v>
      </c>
      <c r="I4869" s="3">
        <f>IF(tr.1!H4872="Single",1,0)</f>
        <v>0</v>
      </c>
      <c r="J4869" s="6">
        <v>10</v>
      </c>
      <c r="K4869" s="3">
        <f>IF(tr.1!J4872="P",1,0)</f>
        <v>1</v>
      </c>
      <c r="L4869" s="7">
        <v>303.24929580000003</v>
      </c>
      <c r="M4869" s="18">
        <v>0.31644269028032224</v>
      </c>
    </row>
    <row r="4870" spans="2:13" x14ac:dyDescent="0.35">
      <c r="B4870">
        <v>4866</v>
      </c>
      <c r="C4870" s="5">
        <v>151353</v>
      </c>
      <c r="D4870" s="6">
        <v>40</v>
      </c>
      <c r="E4870" s="6">
        <v>19</v>
      </c>
      <c r="F4870" s="6">
        <v>19</v>
      </c>
      <c r="G4870" s="6">
        <v>2</v>
      </c>
      <c r="H4870" s="3">
        <f>IF(tr.1!G4873="M",1,0)</f>
        <v>0</v>
      </c>
      <c r="I4870" s="3">
        <f>IF(tr.1!H4873="Single",1,0)</f>
        <v>0</v>
      </c>
      <c r="J4870" s="6">
        <v>5</v>
      </c>
      <c r="K4870" s="3">
        <f>IF(tr.1!J4873="P",1,0)</f>
        <v>1</v>
      </c>
      <c r="L4870" s="7">
        <v>428.33229820000003</v>
      </c>
      <c r="M4870" s="18">
        <v>0.31649237998808954</v>
      </c>
    </row>
    <row r="4871" spans="2:13" x14ac:dyDescent="0.35">
      <c r="B4871">
        <v>4867</v>
      </c>
      <c r="C4871" s="5">
        <v>145728</v>
      </c>
      <c r="D4871" s="6">
        <v>60</v>
      </c>
      <c r="E4871" s="6">
        <v>42</v>
      </c>
      <c r="F4871" s="6">
        <v>42</v>
      </c>
      <c r="G4871" s="6">
        <v>1</v>
      </c>
      <c r="H4871" s="3">
        <f>IF(tr.1!G4874="M",1,0)</f>
        <v>1</v>
      </c>
      <c r="I4871" s="3">
        <f>IF(tr.1!H4874="Single",1,0)</f>
        <v>1</v>
      </c>
      <c r="J4871" s="6">
        <v>0</v>
      </c>
      <c r="K4871" s="3">
        <f>IF(tr.1!J4874="P",1,0)</f>
        <v>1</v>
      </c>
      <c r="L4871" s="7">
        <v>97.824791379999994</v>
      </c>
      <c r="M4871" s="18">
        <v>0.31661978878777708</v>
      </c>
    </row>
    <row r="4872" spans="2:13" x14ac:dyDescent="0.35">
      <c r="B4872">
        <v>4868</v>
      </c>
      <c r="C4872" s="5">
        <v>110601</v>
      </c>
      <c r="D4872" s="6">
        <v>126</v>
      </c>
      <c r="E4872" s="6">
        <v>44</v>
      </c>
      <c r="F4872" s="6">
        <v>44</v>
      </c>
      <c r="G4872" s="6">
        <v>4</v>
      </c>
      <c r="H4872" s="3">
        <f>IF(tr.1!G4875="M",1,0)</f>
        <v>1</v>
      </c>
      <c r="I4872" s="3">
        <f>IF(tr.1!H4875="Single",1,0)</f>
        <v>0</v>
      </c>
      <c r="J4872" s="6">
        <v>13</v>
      </c>
      <c r="K4872" s="3">
        <f>IF(tr.1!J4875="P",1,0)</f>
        <v>1</v>
      </c>
      <c r="L4872" s="7">
        <v>363.66506989999999</v>
      </c>
      <c r="M4872" s="18">
        <v>0.3166614561547666</v>
      </c>
    </row>
    <row r="4873" spans="2:13" x14ac:dyDescent="0.35">
      <c r="B4873">
        <v>4869</v>
      </c>
      <c r="C4873" s="5">
        <v>162849</v>
      </c>
      <c r="D4873" s="6">
        <v>23</v>
      </c>
      <c r="E4873" s="6">
        <v>6</v>
      </c>
      <c r="F4873" s="6">
        <v>6</v>
      </c>
      <c r="G4873" s="6">
        <v>3</v>
      </c>
      <c r="H4873" s="3">
        <f>IF(tr.1!G4876="M",1,0)</f>
        <v>0</v>
      </c>
      <c r="I4873" s="3">
        <f>IF(tr.1!H4876="Single",1,0)</f>
        <v>0</v>
      </c>
      <c r="J4873" s="6">
        <v>1</v>
      </c>
      <c r="K4873" s="3">
        <f>IF(tr.1!J4876="P",1,0)</f>
        <v>0</v>
      </c>
      <c r="L4873" s="7">
        <v>539.36371559999998</v>
      </c>
      <c r="M4873" s="18">
        <v>0.31677703392967849</v>
      </c>
    </row>
    <row r="4874" spans="2:13" x14ac:dyDescent="0.35">
      <c r="B4874">
        <v>4870</v>
      </c>
      <c r="C4874" s="5">
        <v>165561</v>
      </c>
      <c r="D4874" s="6">
        <v>47</v>
      </c>
      <c r="E4874" s="6">
        <v>28</v>
      </c>
      <c r="F4874" s="6">
        <v>28</v>
      </c>
      <c r="G4874" s="6">
        <v>3</v>
      </c>
      <c r="H4874" s="3">
        <f>IF(tr.1!G4877="M",1,0)</f>
        <v>1</v>
      </c>
      <c r="I4874" s="3">
        <f>IF(tr.1!H4877="Single",1,0)</f>
        <v>0</v>
      </c>
      <c r="J4874" s="6">
        <v>9</v>
      </c>
      <c r="K4874" s="3">
        <f>IF(tr.1!J4877="P",1,0)</f>
        <v>1</v>
      </c>
      <c r="L4874" s="7">
        <v>336.1773364</v>
      </c>
      <c r="M4874" s="18">
        <v>0.31685605591392951</v>
      </c>
    </row>
    <row r="4875" spans="2:13" x14ac:dyDescent="0.35">
      <c r="B4875">
        <v>4871</v>
      </c>
      <c r="C4875" s="5">
        <v>195408</v>
      </c>
      <c r="D4875" s="6">
        <v>18</v>
      </c>
      <c r="E4875" s="6">
        <v>1</v>
      </c>
      <c r="F4875" s="6">
        <v>1</v>
      </c>
      <c r="G4875" s="6">
        <v>3</v>
      </c>
      <c r="H4875" s="3">
        <f>IF(tr.1!G4878="M",1,0)</f>
        <v>1</v>
      </c>
      <c r="I4875" s="3">
        <f>IF(tr.1!H4878="Single",1,0)</f>
        <v>0</v>
      </c>
      <c r="J4875" s="6">
        <v>14</v>
      </c>
      <c r="K4875" s="3">
        <f>IF(tr.1!J4878="P",1,0)</f>
        <v>1</v>
      </c>
      <c r="L4875" s="7">
        <v>478.4200123</v>
      </c>
      <c r="M4875" s="18">
        <v>0.31696192544024249</v>
      </c>
    </row>
    <row r="4876" spans="2:13" x14ac:dyDescent="0.35">
      <c r="B4876">
        <v>4872</v>
      </c>
      <c r="C4876" s="5">
        <v>164858</v>
      </c>
      <c r="D4876" s="6">
        <v>54</v>
      </c>
      <c r="E4876" s="6">
        <v>35</v>
      </c>
      <c r="F4876" s="6">
        <v>35</v>
      </c>
      <c r="G4876" s="6">
        <v>1</v>
      </c>
      <c r="H4876" s="3">
        <f>IF(tr.1!G4879="M",1,0)</f>
        <v>0</v>
      </c>
      <c r="I4876" s="3">
        <f>IF(tr.1!H4879="Single",1,0)</f>
        <v>1</v>
      </c>
      <c r="J4876" s="6">
        <v>6</v>
      </c>
      <c r="K4876" s="3">
        <f>IF(tr.1!J4879="P",1,0)</f>
        <v>1</v>
      </c>
      <c r="L4876" s="7">
        <v>434.52582360000002</v>
      </c>
      <c r="M4876" s="18">
        <v>0.31697958325457953</v>
      </c>
    </row>
    <row r="4877" spans="2:13" x14ac:dyDescent="0.35">
      <c r="B4877">
        <v>4873</v>
      </c>
      <c r="C4877" s="5">
        <v>186178</v>
      </c>
      <c r="D4877" s="6">
        <v>33</v>
      </c>
      <c r="E4877" s="6">
        <v>13</v>
      </c>
      <c r="F4877" s="6">
        <v>13</v>
      </c>
      <c r="G4877" s="6">
        <v>1</v>
      </c>
      <c r="H4877" s="3">
        <f>IF(tr.1!G4880="M",1,0)</f>
        <v>1</v>
      </c>
      <c r="I4877" s="3">
        <f>IF(tr.1!H4880="Single",1,0)</f>
        <v>1</v>
      </c>
      <c r="J4877" s="6">
        <v>9</v>
      </c>
      <c r="K4877" s="3">
        <f>IF(tr.1!J4880="P",1,0)</f>
        <v>1</v>
      </c>
      <c r="L4877" s="7">
        <v>421.73145099999999</v>
      </c>
      <c r="M4877" s="18">
        <v>0.3169796375806877</v>
      </c>
    </row>
    <row r="4878" spans="2:13" x14ac:dyDescent="0.35">
      <c r="B4878">
        <v>4874</v>
      </c>
      <c r="C4878" s="5">
        <v>194538</v>
      </c>
      <c r="D4878" s="6">
        <v>27</v>
      </c>
      <c r="E4878" s="6">
        <v>10</v>
      </c>
      <c r="F4878" s="6">
        <v>10</v>
      </c>
      <c r="G4878" s="6">
        <v>4</v>
      </c>
      <c r="H4878" s="3">
        <f>IF(tr.1!G4881="M",1,0)</f>
        <v>1</v>
      </c>
      <c r="I4878" s="3">
        <f>IF(tr.1!H4881="Single",1,0)</f>
        <v>0</v>
      </c>
      <c r="J4878" s="6">
        <v>8</v>
      </c>
      <c r="K4878" s="3">
        <f>IF(tr.1!J4881="P",1,0)</f>
        <v>1</v>
      </c>
      <c r="L4878" s="7">
        <v>404.60994929999998</v>
      </c>
      <c r="M4878" s="18">
        <v>0.31709187285280516</v>
      </c>
    </row>
    <row r="4879" spans="2:13" x14ac:dyDescent="0.35">
      <c r="B4879">
        <v>4875</v>
      </c>
      <c r="C4879" s="5">
        <v>129973</v>
      </c>
      <c r="D4879" s="6">
        <v>40</v>
      </c>
      <c r="E4879" s="6">
        <v>21</v>
      </c>
      <c r="F4879" s="6">
        <v>21</v>
      </c>
      <c r="G4879" s="6">
        <v>3</v>
      </c>
      <c r="H4879" s="3">
        <f>IF(tr.1!G4882="M",1,0)</f>
        <v>1</v>
      </c>
      <c r="I4879" s="3">
        <f>IF(tr.1!H4882="Single",1,0)</f>
        <v>1</v>
      </c>
      <c r="J4879" s="6">
        <v>11</v>
      </c>
      <c r="K4879" s="3">
        <f>IF(tr.1!J4882="P",1,0)</f>
        <v>1</v>
      </c>
      <c r="L4879" s="7">
        <v>392.34230009999999</v>
      </c>
      <c r="M4879" s="18">
        <v>0.31710693484449859</v>
      </c>
    </row>
    <row r="4880" spans="2:13" x14ac:dyDescent="0.35">
      <c r="B4880">
        <v>4876</v>
      </c>
      <c r="C4880" s="5">
        <v>125997</v>
      </c>
      <c r="D4880" s="6">
        <v>69</v>
      </c>
      <c r="E4880" s="6">
        <v>67.05909932446032</v>
      </c>
      <c r="F4880" s="6"/>
      <c r="G4880" s="6">
        <v>2</v>
      </c>
      <c r="H4880" s="3">
        <f>IF(tr.1!G4883="M",1,0)</f>
        <v>0</v>
      </c>
      <c r="I4880" s="3">
        <f>IF(tr.1!H4883="Single",1,0)</f>
        <v>0</v>
      </c>
      <c r="J4880" s="6">
        <v>4</v>
      </c>
      <c r="K4880" s="3">
        <f>IF(tr.1!J4883="P",1,0)</f>
        <v>1</v>
      </c>
      <c r="L4880" s="7">
        <v>107.34565720000001</v>
      </c>
      <c r="M4880" s="18">
        <v>0.31715407792715156</v>
      </c>
    </row>
    <row r="4881" spans="2:13" x14ac:dyDescent="0.35">
      <c r="B4881">
        <v>4877</v>
      </c>
      <c r="C4881" s="5">
        <v>133072</v>
      </c>
      <c r="D4881" s="6">
        <v>69</v>
      </c>
      <c r="E4881" s="6">
        <v>52</v>
      </c>
      <c r="F4881" s="6">
        <v>52</v>
      </c>
      <c r="G4881" s="6">
        <v>4</v>
      </c>
      <c r="H4881" s="3">
        <f>IF(tr.1!G4884="M",1,0)</f>
        <v>1</v>
      </c>
      <c r="I4881" s="3">
        <f>IF(tr.1!H4884="Single",1,0)</f>
        <v>0</v>
      </c>
      <c r="J4881" s="6">
        <v>8</v>
      </c>
      <c r="K4881" s="3">
        <f>IF(tr.1!J4884="P",1,0)</f>
        <v>1</v>
      </c>
      <c r="L4881" s="7">
        <v>38.788175899999999</v>
      </c>
      <c r="M4881" s="18">
        <v>0.31718033917218913</v>
      </c>
    </row>
    <row r="4882" spans="2:13" x14ac:dyDescent="0.35">
      <c r="B4882">
        <v>4878</v>
      </c>
      <c r="C4882" s="5">
        <v>158298</v>
      </c>
      <c r="D4882" s="6">
        <v>31</v>
      </c>
      <c r="E4882" s="6">
        <v>14</v>
      </c>
      <c r="F4882" s="6">
        <v>14</v>
      </c>
      <c r="G4882" s="6">
        <v>1</v>
      </c>
      <c r="H4882" s="3">
        <f>IF(tr.1!G4885="M",1,0)</f>
        <v>0</v>
      </c>
      <c r="I4882" s="3">
        <f>IF(tr.1!H4885="Single",1,0)</f>
        <v>1</v>
      </c>
      <c r="J4882" s="6">
        <v>8</v>
      </c>
      <c r="K4882" s="3">
        <f>IF(tr.1!J4885="P",1,0)</f>
        <v>1</v>
      </c>
      <c r="L4882" s="7">
        <v>420.27082030000003</v>
      </c>
      <c r="M4882" s="18">
        <v>0.31723749948400304</v>
      </c>
    </row>
    <row r="4883" spans="2:13" x14ac:dyDescent="0.35">
      <c r="B4883">
        <v>4879</v>
      </c>
      <c r="C4883" s="5">
        <v>114715</v>
      </c>
      <c r="D4883" s="6">
        <v>64</v>
      </c>
      <c r="E4883" s="6">
        <v>45</v>
      </c>
      <c r="F4883" s="6">
        <v>45</v>
      </c>
      <c r="G4883" s="6">
        <v>3</v>
      </c>
      <c r="H4883" s="3">
        <f>IF(tr.1!G4886="M",1,0)</f>
        <v>1</v>
      </c>
      <c r="I4883" s="3">
        <f>IF(tr.1!H4886="Single",1,0)</f>
        <v>1</v>
      </c>
      <c r="J4883" s="6">
        <v>6</v>
      </c>
      <c r="K4883" s="3">
        <f>IF(tr.1!J4886="P",1,0)</f>
        <v>1</v>
      </c>
      <c r="L4883" s="7">
        <v>55.671125250000003</v>
      </c>
      <c r="M4883" s="18">
        <v>0.31725623530798341</v>
      </c>
    </row>
    <row r="4884" spans="2:13" x14ac:dyDescent="0.35">
      <c r="B4884">
        <v>4880</v>
      </c>
      <c r="C4884" s="5">
        <v>111512</v>
      </c>
      <c r="D4884" s="6">
        <v>69</v>
      </c>
      <c r="E4884" s="6">
        <v>52</v>
      </c>
      <c r="F4884" s="6">
        <v>52</v>
      </c>
      <c r="G4884" s="6">
        <v>1</v>
      </c>
      <c r="H4884" s="3">
        <f>IF(tr.1!G4887="M",1,0)</f>
        <v>0</v>
      </c>
      <c r="I4884" s="3">
        <f>IF(tr.1!H4887="Single",1,0)</f>
        <v>1</v>
      </c>
      <c r="J4884" s="6">
        <v>10</v>
      </c>
      <c r="K4884" s="3">
        <f>IF(tr.1!J4887="P",1,0)</f>
        <v>1</v>
      </c>
      <c r="L4884" s="7">
        <v>407.76751080000003</v>
      </c>
      <c r="M4884" s="18">
        <v>0.31725781021069799</v>
      </c>
    </row>
    <row r="4885" spans="2:13" x14ac:dyDescent="0.35">
      <c r="B4885">
        <v>4881</v>
      </c>
      <c r="C4885" s="5">
        <v>125364</v>
      </c>
      <c r="D4885" s="6">
        <v>20</v>
      </c>
      <c r="E4885" s="6">
        <v>1</v>
      </c>
      <c r="F4885" s="6">
        <v>1</v>
      </c>
      <c r="G4885" s="6">
        <v>1</v>
      </c>
      <c r="H4885" s="3">
        <f>IF(tr.1!G4888="M",1,0)</f>
        <v>1</v>
      </c>
      <c r="I4885" s="3">
        <f>IF(tr.1!H4888="Single",1,0)</f>
        <v>0</v>
      </c>
      <c r="J4885" s="6">
        <v>6</v>
      </c>
      <c r="K4885" s="3">
        <f>IF(tr.1!J4888="P",1,0)</f>
        <v>0</v>
      </c>
      <c r="L4885" s="7">
        <v>512.18219880000004</v>
      </c>
      <c r="M4885" s="18">
        <v>0.31739511630829831</v>
      </c>
    </row>
    <row r="4886" spans="2:13" x14ac:dyDescent="0.35">
      <c r="B4886">
        <v>4882</v>
      </c>
      <c r="C4886" s="5">
        <v>107639</v>
      </c>
      <c r="D4886" s="6">
        <v>47</v>
      </c>
      <c r="E4886" s="6">
        <v>28</v>
      </c>
      <c r="F4886" s="6">
        <v>28</v>
      </c>
      <c r="G4886" s="6">
        <v>2</v>
      </c>
      <c r="H4886" s="3">
        <f>IF(tr.1!G4889="M",1,0)</f>
        <v>1</v>
      </c>
      <c r="I4886" s="3">
        <f>IF(tr.1!H4889="Single",1,0)</f>
        <v>0</v>
      </c>
      <c r="J4886" s="6">
        <v>9</v>
      </c>
      <c r="K4886" s="3">
        <f>IF(tr.1!J4889="P",1,0)</f>
        <v>1</v>
      </c>
      <c r="L4886" s="7">
        <v>336.6691002</v>
      </c>
      <c r="M4886" s="18">
        <v>0.3174617462327064</v>
      </c>
    </row>
    <row r="4887" spans="2:13" x14ac:dyDescent="0.35">
      <c r="B4887">
        <v>4883</v>
      </c>
      <c r="C4887" s="5">
        <v>170050</v>
      </c>
      <c r="D4887" s="6">
        <v>46</v>
      </c>
      <c r="E4887" s="6">
        <v>29</v>
      </c>
      <c r="F4887" s="6">
        <v>29</v>
      </c>
      <c r="G4887" s="6">
        <v>2</v>
      </c>
      <c r="H4887" s="3">
        <f>IF(tr.1!G4890="M",1,0)</f>
        <v>1</v>
      </c>
      <c r="I4887" s="3">
        <f>IF(tr.1!H4890="Single",1,0)</f>
        <v>1</v>
      </c>
      <c r="J4887" s="6">
        <v>1</v>
      </c>
      <c r="K4887" s="3">
        <f>IF(tr.1!J4890="P",1,0)</f>
        <v>0</v>
      </c>
      <c r="L4887" s="7">
        <v>861.39505429999997</v>
      </c>
      <c r="M4887" s="18">
        <v>0.31751386821299898</v>
      </c>
    </row>
    <row r="4888" spans="2:13" x14ac:dyDescent="0.35">
      <c r="B4888">
        <v>4884</v>
      </c>
      <c r="C4888" s="5">
        <v>146673</v>
      </c>
      <c r="D4888" s="6">
        <v>25</v>
      </c>
      <c r="E4888" s="6">
        <v>7</v>
      </c>
      <c r="F4888" s="6">
        <v>7</v>
      </c>
      <c r="G4888" s="6">
        <v>3</v>
      </c>
      <c r="H4888" s="3">
        <f>IF(tr.1!G4891="M",1,0)</f>
        <v>0</v>
      </c>
      <c r="I4888" s="3">
        <f>IF(tr.1!H4891="Single",1,0)</f>
        <v>0</v>
      </c>
      <c r="J4888" s="6">
        <v>12</v>
      </c>
      <c r="K4888" s="3">
        <f>IF(tr.1!J4891="P",1,0)</f>
        <v>1</v>
      </c>
      <c r="L4888" s="7">
        <v>108.75719239999999</v>
      </c>
      <c r="M4888" s="18">
        <v>0.31753450227232227</v>
      </c>
    </row>
    <row r="4889" spans="2:13" x14ac:dyDescent="0.35">
      <c r="B4889">
        <v>4885</v>
      </c>
      <c r="C4889" s="5">
        <v>169431</v>
      </c>
      <c r="D4889" s="6">
        <v>32</v>
      </c>
      <c r="E4889" s="6">
        <v>30.059099324460316</v>
      </c>
      <c r="F4889" s="6"/>
      <c r="G4889" s="6">
        <v>3</v>
      </c>
      <c r="H4889" s="3">
        <f>IF(tr.1!G4892="M",1,0)</f>
        <v>0</v>
      </c>
      <c r="I4889" s="3">
        <f>IF(tr.1!H4892="Single",1,0)</f>
        <v>1</v>
      </c>
      <c r="J4889" s="6">
        <v>12</v>
      </c>
      <c r="K4889" s="3">
        <f>IF(tr.1!J4892="P",1,0)</f>
        <v>1</v>
      </c>
      <c r="L4889" s="7">
        <v>219.26753020000001</v>
      </c>
      <c r="M4889" s="18">
        <v>0.31756921216553269</v>
      </c>
    </row>
    <row r="4890" spans="2:13" x14ac:dyDescent="0.35">
      <c r="B4890">
        <v>4886</v>
      </c>
      <c r="C4890" s="5">
        <v>170979</v>
      </c>
      <c r="D4890" s="6">
        <v>22</v>
      </c>
      <c r="E4890" s="6">
        <v>4</v>
      </c>
      <c r="F4890" s="6">
        <v>4</v>
      </c>
      <c r="G4890" s="6">
        <v>2</v>
      </c>
      <c r="H4890" s="3">
        <f>IF(tr.1!G4893="M",1,0)</f>
        <v>0</v>
      </c>
      <c r="I4890" s="3">
        <f>IF(tr.1!H4893="Single",1,0)</f>
        <v>0</v>
      </c>
      <c r="J4890" s="6">
        <v>2</v>
      </c>
      <c r="K4890" s="3">
        <f>IF(tr.1!J4893="P",1,0)</f>
        <v>0</v>
      </c>
      <c r="L4890" s="7">
        <v>903.5620212</v>
      </c>
      <c r="M4890" s="18">
        <v>0.31771984506724782</v>
      </c>
    </row>
    <row r="4891" spans="2:13" x14ac:dyDescent="0.35">
      <c r="B4891">
        <v>4887</v>
      </c>
      <c r="C4891" s="5">
        <v>134149</v>
      </c>
      <c r="D4891" s="6">
        <v>63</v>
      </c>
      <c r="E4891" s="6">
        <v>43</v>
      </c>
      <c r="F4891" s="6">
        <v>43</v>
      </c>
      <c r="G4891" s="6">
        <v>4</v>
      </c>
      <c r="H4891" s="3">
        <f>IF(tr.1!G4894="M",1,0)</f>
        <v>0</v>
      </c>
      <c r="I4891" s="3">
        <f>IF(tr.1!H4894="Single",1,0)</f>
        <v>1</v>
      </c>
      <c r="J4891" s="6">
        <v>7</v>
      </c>
      <c r="K4891" s="3">
        <f>IF(tr.1!J4894="P",1,0)</f>
        <v>1</v>
      </c>
      <c r="L4891" s="7">
        <v>462.74382980000001</v>
      </c>
      <c r="M4891" s="18">
        <v>0.31772589708016052</v>
      </c>
    </row>
    <row r="4892" spans="2:13" x14ac:dyDescent="0.35">
      <c r="B4892">
        <v>4888</v>
      </c>
      <c r="C4892" s="5">
        <v>107009</v>
      </c>
      <c r="D4892" s="6">
        <v>51</v>
      </c>
      <c r="E4892" s="6">
        <v>34</v>
      </c>
      <c r="F4892" s="6">
        <v>34</v>
      </c>
      <c r="G4892" s="6">
        <v>3</v>
      </c>
      <c r="H4892" s="3">
        <f>IF(tr.1!G4895="M",1,0)</f>
        <v>0</v>
      </c>
      <c r="I4892" s="3">
        <f>IF(tr.1!H4895="Single",1,0)</f>
        <v>1</v>
      </c>
      <c r="J4892" s="6">
        <v>10</v>
      </c>
      <c r="K4892" s="3">
        <f>IF(tr.1!J4895="P",1,0)</f>
        <v>1</v>
      </c>
      <c r="L4892" s="7">
        <v>343.83195210000002</v>
      </c>
      <c r="M4892" s="18">
        <v>0.31773306003022861</v>
      </c>
    </row>
    <row r="4893" spans="2:13" x14ac:dyDescent="0.35">
      <c r="B4893">
        <v>4889</v>
      </c>
      <c r="C4893" s="5">
        <v>125603</v>
      </c>
      <c r="D4893" s="6">
        <v>37</v>
      </c>
      <c r="E4893" s="6">
        <v>16</v>
      </c>
      <c r="F4893" s="6">
        <v>16</v>
      </c>
      <c r="G4893" s="6">
        <v>2</v>
      </c>
      <c r="H4893" s="3">
        <f>IF(tr.1!G4896="M",1,0)</f>
        <v>1</v>
      </c>
      <c r="I4893" s="3">
        <f>IF(tr.1!H4896="Single",1,0)</f>
        <v>1</v>
      </c>
      <c r="J4893" s="6">
        <v>15</v>
      </c>
      <c r="K4893" s="3">
        <f>IF(tr.1!J4896="P",1,0)</f>
        <v>1</v>
      </c>
      <c r="L4893" s="7">
        <v>217.90041070000001</v>
      </c>
      <c r="M4893" s="18">
        <v>0.3177747295036718</v>
      </c>
    </row>
    <row r="4894" spans="2:13" x14ac:dyDescent="0.35">
      <c r="B4894">
        <v>4890</v>
      </c>
      <c r="C4894" s="5">
        <v>108345</v>
      </c>
      <c r="D4894" s="6">
        <v>20</v>
      </c>
      <c r="E4894" s="6">
        <v>1</v>
      </c>
      <c r="F4894" s="6">
        <v>1</v>
      </c>
      <c r="G4894" s="6">
        <v>1</v>
      </c>
      <c r="H4894" s="3">
        <f>IF(tr.1!G4897="M",1,0)</f>
        <v>1</v>
      </c>
      <c r="I4894" s="3">
        <f>IF(tr.1!H4897="Single",1,0)</f>
        <v>1</v>
      </c>
      <c r="J4894" s="6">
        <v>15</v>
      </c>
      <c r="K4894" s="3">
        <f>IF(tr.1!J4897="P",1,0)</f>
        <v>0</v>
      </c>
      <c r="L4894" s="7">
        <v>772.64482029999999</v>
      </c>
      <c r="M4894" s="18">
        <v>0.31781204140692987</v>
      </c>
    </row>
    <row r="4895" spans="2:13" x14ac:dyDescent="0.35">
      <c r="B4895">
        <v>4891</v>
      </c>
      <c r="C4895" s="5">
        <v>175204</v>
      </c>
      <c r="D4895" s="6">
        <v>53</v>
      </c>
      <c r="E4895" s="6">
        <v>35</v>
      </c>
      <c r="F4895" s="6">
        <v>35</v>
      </c>
      <c r="G4895" s="6">
        <v>1</v>
      </c>
      <c r="H4895" s="3">
        <f>IF(tr.1!G4898="M",1,0)</f>
        <v>1</v>
      </c>
      <c r="I4895" s="3">
        <f>IF(tr.1!H4898="Single",1,0)</f>
        <v>1</v>
      </c>
      <c r="J4895" s="6">
        <v>7</v>
      </c>
      <c r="K4895" s="3">
        <f>IF(tr.1!J4898="P",1,0)</f>
        <v>1</v>
      </c>
      <c r="L4895" s="7">
        <v>435.95985100000001</v>
      </c>
      <c r="M4895" s="18">
        <v>0.31814053155298527</v>
      </c>
    </row>
    <row r="4896" spans="2:13" x14ac:dyDescent="0.35">
      <c r="B4896">
        <v>4892</v>
      </c>
      <c r="C4896" s="5">
        <v>102717</v>
      </c>
      <c r="D4896" s="6">
        <v>37</v>
      </c>
      <c r="E4896" s="6">
        <v>17</v>
      </c>
      <c r="F4896" s="6">
        <v>17</v>
      </c>
      <c r="G4896" s="6">
        <v>4</v>
      </c>
      <c r="H4896" s="3">
        <f>IF(tr.1!G4899="M",1,0)</f>
        <v>1</v>
      </c>
      <c r="I4896" s="3">
        <f>IF(tr.1!H4899="Single",1,0)</f>
        <v>0</v>
      </c>
      <c r="J4896" s="6">
        <v>13</v>
      </c>
      <c r="K4896" s="3">
        <f>IF(tr.1!J4899="P",1,0)</f>
        <v>1</v>
      </c>
      <c r="L4896" s="7">
        <v>233.55158370000001</v>
      </c>
      <c r="M4896" s="18">
        <v>0.31818633512573735</v>
      </c>
    </row>
    <row r="4897" spans="2:13" x14ac:dyDescent="0.35">
      <c r="B4897">
        <v>4893</v>
      </c>
      <c r="C4897" s="5">
        <v>132741</v>
      </c>
      <c r="D4897" s="6">
        <v>19</v>
      </c>
      <c r="E4897" s="6">
        <v>0</v>
      </c>
      <c r="F4897" s="6">
        <v>0</v>
      </c>
      <c r="G4897" s="6">
        <v>1</v>
      </c>
      <c r="H4897" s="3">
        <f>IF(tr.1!G4900="M",1,0)</f>
        <v>0</v>
      </c>
      <c r="I4897" s="3">
        <f>IF(tr.1!H4900="Single",1,0)</f>
        <v>1</v>
      </c>
      <c r="J4897" s="6">
        <v>11</v>
      </c>
      <c r="K4897" s="3">
        <f>IF(tr.1!J4900="P",1,0)</f>
        <v>1</v>
      </c>
      <c r="L4897" s="7">
        <v>244.77187620000001</v>
      </c>
      <c r="M4897" s="18">
        <v>0.31822181760317203</v>
      </c>
    </row>
    <row r="4898" spans="2:13" x14ac:dyDescent="0.35">
      <c r="B4898">
        <v>4894</v>
      </c>
      <c r="C4898" s="5">
        <v>119298</v>
      </c>
      <c r="D4898" s="6">
        <v>27</v>
      </c>
      <c r="E4898" s="6">
        <v>8</v>
      </c>
      <c r="F4898" s="6">
        <v>8</v>
      </c>
      <c r="G4898" s="6">
        <v>1</v>
      </c>
      <c r="H4898" s="3">
        <f>IF(tr.1!G4901="M",1,0)</f>
        <v>0</v>
      </c>
      <c r="I4898" s="3">
        <f>IF(tr.1!H4901="Single",1,0)</f>
        <v>0</v>
      </c>
      <c r="J4898" s="6">
        <v>0</v>
      </c>
      <c r="K4898" s="3">
        <f>IF(tr.1!J4901="P",1,0)</f>
        <v>0</v>
      </c>
      <c r="L4898" s="7">
        <v>550.10118969999996</v>
      </c>
      <c r="M4898" s="18">
        <v>0.31824158243875711</v>
      </c>
    </row>
    <row r="4899" spans="2:13" x14ac:dyDescent="0.35">
      <c r="B4899">
        <v>4895</v>
      </c>
      <c r="C4899" s="5">
        <v>128544</v>
      </c>
      <c r="D4899" s="6">
        <v>44</v>
      </c>
      <c r="E4899" s="6">
        <v>24</v>
      </c>
      <c r="F4899" s="6">
        <v>24</v>
      </c>
      <c r="G4899" s="6">
        <v>1</v>
      </c>
      <c r="H4899" s="3">
        <f>IF(tr.1!G4902="M",1,0)</f>
        <v>1</v>
      </c>
      <c r="I4899" s="3">
        <f>IF(tr.1!H4902="Single",1,0)</f>
        <v>1</v>
      </c>
      <c r="J4899" s="6">
        <v>9</v>
      </c>
      <c r="K4899" s="3">
        <f>IF(tr.1!J4902="P",1,0)</f>
        <v>1</v>
      </c>
      <c r="L4899" s="7">
        <v>476.64614030000001</v>
      </c>
      <c r="M4899" s="18">
        <v>0.3182739818693765</v>
      </c>
    </row>
    <row r="4900" spans="2:13" x14ac:dyDescent="0.35">
      <c r="B4900">
        <v>4896</v>
      </c>
      <c r="C4900" s="5">
        <v>159872</v>
      </c>
      <c r="D4900" s="6">
        <v>61</v>
      </c>
      <c r="E4900" s="6">
        <v>44</v>
      </c>
      <c r="F4900" s="6">
        <v>44</v>
      </c>
      <c r="G4900" s="6">
        <v>3</v>
      </c>
      <c r="H4900" s="3">
        <f>IF(tr.1!G4903="M",1,0)</f>
        <v>0</v>
      </c>
      <c r="I4900" s="3">
        <f>IF(tr.1!H4903="Single",1,0)</f>
        <v>0</v>
      </c>
      <c r="J4900" s="6">
        <v>2</v>
      </c>
      <c r="K4900" s="3">
        <f>IF(tr.1!J4903="P",1,0)</f>
        <v>0</v>
      </c>
      <c r="L4900" s="7">
        <v>517.81144089999998</v>
      </c>
      <c r="M4900" s="18">
        <v>0.31841100607466033</v>
      </c>
    </row>
    <row r="4901" spans="2:13" x14ac:dyDescent="0.35">
      <c r="B4901">
        <v>4897</v>
      </c>
      <c r="C4901" s="5">
        <v>154684</v>
      </c>
      <c r="D4901" s="6">
        <v>64</v>
      </c>
      <c r="E4901" s="6">
        <v>43</v>
      </c>
      <c r="F4901" s="6">
        <v>43</v>
      </c>
      <c r="G4901" s="6">
        <v>3</v>
      </c>
      <c r="H4901" s="3">
        <f>IF(tr.1!G4904="M",1,0)</f>
        <v>1</v>
      </c>
      <c r="I4901" s="3">
        <f>IF(tr.1!H4904="Single",1,0)</f>
        <v>1</v>
      </c>
      <c r="J4901" s="6">
        <v>5</v>
      </c>
      <c r="K4901" s="3">
        <f>IF(tr.1!J4904="P",1,0)</f>
        <v>0</v>
      </c>
      <c r="L4901" s="7">
        <v>601.42150679999997</v>
      </c>
      <c r="M4901" s="18">
        <v>0.3184541277751568</v>
      </c>
    </row>
    <row r="4902" spans="2:13" x14ac:dyDescent="0.35">
      <c r="B4902">
        <v>4898</v>
      </c>
      <c r="C4902" s="5">
        <v>126898</v>
      </c>
      <c r="D4902" s="6">
        <v>31</v>
      </c>
      <c r="E4902" s="6">
        <v>13</v>
      </c>
      <c r="F4902" s="6">
        <v>13</v>
      </c>
      <c r="G4902" s="6">
        <v>4</v>
      </c>
      <c r="H4902" s="3">
        <f>IF(tr.1!G4905="M",1,0)</f>
        <v>0</v>
      </c>
      <c r="I4902" s="3">
        <f>IF(tr.1!H4905="Single",1,0)</f>
        <v>0</v>
      </c>
      <c r="J4902" s="6">
        <v>3</v>
      </c>
      <c r="K4902" s="3">
        <f>IF(tr.1!J4905="P",1,0)</f>
        <v>1</v>
      </c>
      <c r="L4902" s="7">
        <v>489.00281919999998</v>
      </c>
      <c r="M4902" s="18">
        <v>0.31848307535490761</v>
      </c>
    </row>
    <row r="4903" spans="2:13" x14ac:dyDescent="0.35">
      <c r="B4903">
        <v>4899</v>
      </c>
      <c r="C4903" s="5">
        <v>153250</v>
      </c>
      <c r="D4903" s="6">
        <v>38</v>
      </c>
      <c r="E4903" s="6">
        <v>20</v>
      </c>
      <c r="F4903" s="6">
        <v>20</v>
      </c>
      <c r="G4903" s="6">
        <v>3</v>
      </c>
      <c r="H4903" s="3">
        <f>IF(tr.1!G4906="M",1,0)</f>
        <v>0</v>
      </c>
      <c r="I4903" s="3">
        <f>IF(tr.1!H4906="Single",1,0)</f>
        <v>0</v>
      </c>
      <c r="J4903" s="6">
        <v>15</v>
      </c>
      <c r="K4903" s="3">
        <f>IF(tr.1!J4906="P",1,0)</f>
        <v>1</v>
      </c>
      <c r="L4903" s="7">
        <v>234.6940061</v>
      </c>
      <c r="M4903" s="18">
        <v>0.31849074333644134</v>
      </c>
    </row>
    <row r="4904" spans="2:13" x14ac:dyDescent="0.35">
      <c r="B4904">
        <v>4900</v>
      </c>
      <c r="C4904" s="5">
        <v>158813</v>
      </c>
      <c r="D4904" s="6">
        <v>43</v>
      </c>
      <c r="E4904" s="6">
        <v>25</v>
      </c>
      <c r="F4904" s="6">
        <v>25</v>
      </c>
      <c r="G4904" s="6">
        <v>3</v>
      </c>
      <c r="H4904" s="3">
        <f>IF(tr.1!G4907="M",1,0)</f>
        <v>0</v>
      </c>
      <c r="I4904" s="3">
        <f>IF(tr.1!H4907="Single",1,0)</f>
        <v>1</v>
      </c>
      <c r="J4904" s="6">
        <v>3</v>
      </c>
      <c r="K4904" s="3">
        <f>IF(tr.1!J4907="P",1,0)</f>
        <v>0</v>
      </c>
      <c r="L4904" s="7">
        <v>618.22420620000003</v>
      </c>
      <c r="M4904" s="18">
        <v>0.31850748139834095</v>
      </c>
    </row>
    <row r="4905" spans="2:13" x14ac:dyDescent="0.35">
      <c r="B4905">
        <v>4901</v>
      </c>
      <c r="C4905" s="5">
        <v>128752</v>
      </c>
      <c r="D4905" s="6">
        <v>67</v>
      </c>
      <c r="E4905" s="6">
        <v>47</v>
      </c>
      <c r="F4905" s="6">
        <v>47</v>
      </c>
      <c r="G4905" s="6">
        <v>3</v>
      </c>
      <c r="H4905" s="3">
        <f>IF(tr.1!G4908="M",1,0)</f>
        <v>1</v>
      </c>
      <c r="I4905" s="3">
        <f>IF(tr.1!H4908="Single",1,0)</f>
        <v>1</v>
      </c>
      <c r="J4905" s="6">
        <v>12</v>
      </c>
      <c r="K4905" s="3">
        <f>IF(tr.1!J4908="P",1,0)</f>
        <v>1</v>
      </c>
      <c r="L4905" s="7">
        <v>130.18530939999999</v>
      </c>
      <c r="M4905" s="18">
        <v>0.31850944223114874</v>
      </c>
    </row>
    <row r="4906" spans="2:13" x14ac:dyDescent="0.35">
      <c r="B4906">
        <v>4902</v>
      </c>
      <c r="C4906" s="5">
        <v>182149</v>
      </c>
      <c r="D4906" s="6">
        <v>70</v>
      </c>
      <c r="E4906" s="6">
        <v>49</v>
      </c>
      <c r="F4906" s="6">
        <v>49</v>
      </c>
      <c r="G4906" s="6">
        <v>2</v>
      </c>
      <c r="H4906" s="3">
        <f>IF(tr.1!G4909="M",1,0)</f>
        <v>1</v>
      </c>
      <c r="I4906" s="3">
        <f>IF(tr.1!H4909="Single",1,0)</f>
        <v>0</v>
      </c>
      <c r="J4906" s="6">
        <v>2</v>
      </c>
      <c r="K4906" s="3">
        <f>IF(tr.1!J4909="P",1,0)</f>
        <v>1</v>
      </c>
      <c r="L4906" s="7">
        <v>321.06244479999998</v>
      </c>
      <c r="M4906" s="18">
        <v>0.31888467887526939</v>
      </c>
    </row>
    <row r="4907" spans="2:13" x14ac:dyDescent="0.35">
      <c r="B4907">
        <v>4903</v>
      </c>
      <c r="C4907" s="5">
        <v>102361</v>
      </c>
      <c r="D4907" s="6">
        <v>70</v>
      </c>
      <c r="E4907" s="6">
        <v>49</v>
      </c>
      <c r="F4907" s="6">
        <v>49</v>
      </c>
      <c r="G4907" s="6">
        <v>3</v>
      </c>
      <c r="H4907" s="3">
        <f>IF(tr.1!G4910="M",1,0)</f>
        <v>1</v>
      </c>
      <c r="I4907" s="3">
        <f>IF(tr.1!H4910="Single",1,0)</f>
        <v>0</v>
      </c>
      <c r="J4907" s="6">
        <v>14</v>
      </c>
      <c r="K4907" s="3">
        <f>IF(tr.1!J4910="P",1,0)</f>
        <v>1</v>
      </c>
      <c r="L4907" s="7">
        <v>187.4043212</v>
      </c>
      <c r="M4907" s="18">
        <v>0.31890590918336137</v>
      </c>
    </row>
    <row r="4908" spans="2:13" x14ac:dyDescent="0.35">
      <c r="B4908">
        <v>4904</v>
      </c>
      <c r="C4908" s="5">
        <v>182237</v>
      </c>
      <c r="D4908" s="6">
        <v>22</v>
      </c>
      <c r="E4908" s="6">
        <v>4</v>
      </c>
      <c r="F4908" s="6">
        <v>4</v>
      </c>
      <c r="G4908" s="6">
        <v>2</v>
      </c>
      <c r="H4908" s="3">
        <f>IF(tr.1!G4911="M",1,0)</f>
        <v>1</v>
      </c>
      <c r="I4908" s="3">
        <f>IF(tr.1!H4911="Single",1,0)</f>
        <v>1</v>
      </c>
      <c r="J4908" s="6">
        <v>2</v>
      </c>
      <c r="K4908" s="3">
        <f>IF(tr.1!J4911="P",1,0)</f>
        <v>0</v>
      </c>
      <c r="L4908" s="7">
        <v>1394.0850680000001</v>
      </c>
      <c r="M4908" s="18">
        <v>0.31904047072109976</v>
      </c>
    </row>
    <row r="4909" spans="2:13" x14ac:dyDescent="0.35">
      <c r="B4909">
        <v>4905</v>
      </c>
      <c r="C4909" s="5">
        <v>175994</v>
      </c>
      <c r="D4909" s="6">
        <v>18</v>
      </c>
      <c r="E4909" s="6">
        <v>1</v>
      </c>
      <c r="F4909" s="6">
        <v>1</v>
      </c>
      <c r="G4909" s="6">
        <v>3</v>
      </c>
      <c r="H4909" s="3">
        <f>IF(tr.1!G4912="M",1,0)</f>
        <v>1</v>
      </c>
      <c r="I4909" s="3">
        <f>IF(tr.1!H4912="Single",1,0)</f>
        <v>1</v>
      </c>
      <c r="J4909" s="6">
        <v>7</v>
      </c>
      <c r="K4909" s="3">
        <f>IF(tr.1!J4912="P",1,0)</f>
        <v>0</v>
      </c>
      <c r="L4909" s="7">
        <v>723.06708949999995</v>
      </c>
      <c r="M4909" s="18">
        <v>0.31908724942339495</v>
      </c>
    </row>
    <row r="4910" spans="2:13" x14ac:dyDescent="0.35">
      <c r="B4910">
        <v>4906</v>
      </c>
      <c r="C4910" s="5">
        <v>187861</v>
      </c>
      <c r="D4910" s="6">
        <v>54</v>
      </c>
      <c r="E4910" s="6">
        <v>35</v>
      </c>
      <c r="F4910" s="6">
        <v>35</v>
      </c>
      <c r="G4910" s="6">
        <v>2</v>
      </c>
      <c r="H4910" s="3">
        <f>IF(tr.1!G4913="M",1,0)</f>
        <v>1</v>
      </c>
      <c r="I4910" s="3">
        <f>IF(tr.1!H4913="Single",1,0)</f>
        <v>1</v>
      </c>
      <c r="J4910" s="6">
        <v>5</v>
      </c>
      <c r="K4910" s="3">
        <f>IF(tr.1!J4913="P",1,0)</f>
        <v>0</v>
      </c>
      <c r="L4910" s="7">
        <v>755.32889160000002</v>
      </c>
      <c r="M4910" s="18">
        <v>0.31914446556724729</v>
      </c>
    </row>
    <row r="4911" spans="2:13" x14ac:dyDescent="0.35">
      <c r="B4911">
        <v>4907</v>
      </c>
      <c r="C4911" s="5">
        <v>115806</v>
      </c>
      <c r="D4911" s="6">
        <v>68</v>
      </c>
      <c r="E4911" s="6">
        <v>47</v>
      </c>
      <c r="F4911" s="6">
        <v>47</v>
      </c>
      <c r="G4911" s="6">
        <v>2</v>
      </c>
      <c r="H4911" s="3">
        <f>IF(tr.1!G4914="M",1,0)</f>
        <v>1</v>
      </c>
      <c r="I4911" s="3">
        <f>IF(tr.1!H4914="Single",1,0)</f>
        <v>0</v>
      </c>
      <c r="J4911" s="6">
        <v>3</v>
      </c>
      <c r="K4911" s="3">
        <f>IF(tr.1!J4914="P",1,0)</f>
        <v>1</v>
      </c>
      <c r="L4911" s="7">
        <v>148.0620456</v>
      </c>
      <c r="M4911" s="18">
        <v>0.31915448903865096</v>
      </c>
    </row>
    <row r="4912" spans="2:13" x14ac:dyDescent="0.35">
      <c r="B4912">
        <v>4908</v>
      </c>
      <c r="C4912" s="5">
        <v>183797</v>
      </c>
      <c r="D4912" s="6">
        <v>23</v>
      </c>
      <c r="E4912" s="6">
        <v>5</v>
      </c>
      <c r="F4912" s="6">
        <v>5</v>
      </c>
      <c r="G4912" s="6">
        <v>2</v>
      </c>
      <c r="H4912" s="3">
        <f>IF(tr.1!G4915="M",1,0)</f>
        <v>0</v>
      </c>
      <c r="I4912" s="3">
        <f>IF(tr.1!H4915="Single",1,0)</f>
        <v>0</v>
      </c>
      <c r="J4912" s="6">
        <v>14</v>
      </c>
      <c r="K4912" s="3">
        <f>IF(tr.1!J4915="P",1,0)</f>
        <v>1</v>
      </c>
      <c r="L4912" s="7">
        <v>434.93875200000002</v>
      </c>
      <c r="M4912" s="18">
        <v>0.3191680194659372</v>
      </c>
    </row>
    <row r="4913" spans="2:13" x14ac:dyDescent="0.35">
      <c r="B4913">
        <v>4909</v>
      </c>
      <c r="C4913" s="5">
        <v>108007</v>
      </c>
      <c r="D4913" s="6">
        <v>22</v>
      </c>
      <c r="E4913" s="6">
        <v>5</v>
      </c>
      <c r="F4913" s="6">
        <v>5</v>
      </c>
      <c r="G4913" s="6">
        <v>1</v>
      </c>
      <c r="H4913" s="3">
        <f>IF(tr.1!G4916="M",1,0)</f>
        <v>0</v>
      </c>
      <c r="I4913" s="3">
        <f>IF(tr.1!H4916="Single",1,0)</f>
        <v>1</v>
      </c>
      <c r="J4913" s="6">
        <v>14</v>
      </c>
      <c r="K4913" s="3">
        <f>IF(tr.1!J4916="P",1,0)</f>
        <v>1</v>
      </c>
      <c r="L4913" s="7">
        <v>447.39692020000001</v>
      </c>
      <c r="M4913" s="18">
        <v>0.31919319239848154</v>
      </c>
    </row>
    <row r="4914" spans="2:13" x14ac:dyDescent="0.35">
      <c r="B4914">
        <v>4910</v>
      </c>
      <c r="C4914" s="5">
        <v>127584</v>
      </c>
      <c r="D4914" s="6">
        <v>42</v>
      </c>
      <c r="E4914" s="6">
        <v>23</v>
      </c>
      <c r="F4914" s="6">
        <v>23</v>
      </c>
      <c r="G4914" s="6">
        <v>2</v>
      </c>
      <c r="H4914" s="3">
        <f>IF(tr.1!G4917="M",1,0)</f>
        <v>1</v>
      </c>
      <c r="I4914" s="3">
        <f>IF(tr.1!H4917="Single",1,0)</f>
        <v>0</v>
      </c>
      <c r="J4914" s="6">
        <v>1</v>
      </c>
      <c r="K4914" s="3">
        <f>IF(tr.1!J4917="P",1,0)</f>
        <v>0</v>
      </c>
      <c r="L4914" s="7">
        <v>640.79107599999998</v>
      </c>
      <c r="M4914" s="18">
        <v>0.31925537333337839</v>
      </c>
    </row>
    <row r="4915" spans="2:13" x14ac:dyDescent="0.35">
      <c r="B4915">
        <v>4911</v>
      </c>
      <c r="C4915" s="5">
        <v>119719</v>
      </c>
      <c r="D4915" s="6">
        <v>3</v>
      </c>
      <c r="E4915" s="6">
        <v>34</v>
      </c>
      <c r="F4915" s="6">
        <v>34</v>
      </c>
      <c r="G4915" s="6">
        <v>2</v>
      </c>
      <c r="H4915" s="3">
        <f>IF(tr.1!G4918="M",1,0)</f>
        <v>0</v>
      </c>
      <c r="I4915" s="3">
        <f>IF(tr.1!H4918="Single",1,0)</f>
        <v>1</v>
      </c>
      <c r="J4915" s="6">
        <v>0</v>
      </c>
      <c r="K4915" s="3">
        <f>IF(tr.1!J4918="P",1,0)</f>
        <v>0</v>
      </c>
      <c r="L4915" s="7">
        <v>670.34009849999995</v>
      </c>
      <c r="M4915" s="18">
        <v>0.31926776857301609</v>
      </c>
    </row>
    <row r="4916" spans="2:13" x14ac:dyDescent="0.35">
      <c r="B4916">
        <v>4912</v>
      </c>
      <c r="C4916" s="5">
        <v>181116</v>
      </c>
      <c r="D4916" s="6">
        <v>22</v>
      </c>
      <c r="E4916" s="6">
        <v>5</v>
      </c>
      <c r="F4916" s="6">
        <v>5</v>
      </c>
      <c r="G4916" s="6">
        <v>1</v>
      </c>
      <c r="H4916" s="3">
        <f>IF(tr.1!G4919="M",1,0)</f>
        <v>1</v>
      </c>
      <c r="I4916" s="3">
        <f>IF(tr.1!H4919="Single",1,0)</f>
        <v>0</v>
      </c>
      <c r="J4916" s="6">
        <v>10</v>
      </c>
      <c r="K4916" s="3">
        <f>IF(tr.1!J4919="P",1,0)</f>
        <v>0</v>
      </c>
      <c r="L4916" s="7">
        <v>693.46693740000001</v>
      </c>
      <c r="M4916" s="18">
        <v>0.31931363145963365</v>
      </c>
    </row>
    <row r="4917" spans="2:13" x14ac:dyDescent="0.35">
      <c r="B4917">
        <v>4913</v>
      </c>
      <c r="C4917" s="5">
        <v>197636</v>
      </c>
      <c r="D4917" s="6">
        <v>42</v>
      </c>
      <c r="E4917" s="6">
        <v>25</v>
      </c>
      <c r="F4917" s="6">
        <v>25</v>
      </c>
      <c r="G4917" s="6">
        <v>3</v>
      </c>
      <c r="H4917" s="3">
        <f>IF(tr.1!G4920="M",1,0)</f>
        <v>1</v>
      </c>
      <c r="I4917" s="3">
        <f>IF(tr.1!H4920="Single",1,0)</f>
        <v>0</v>
      </c>
      <c r="J4917" s="6">
        <v>2</v>
      </c>
      <c r="K4917" s="3">
        <f>IF(tr.1!J4920="P",1,0)</f>
        <v>1</v>
      </c>
      <c r="L4917" s="7">
        <v>390.27724610000001</v>
      </c>
      <c r="M4917" s="18">
        <v>0.31939358150876773</v>
      </c>
    </row>
    <row r="4918" spans="2:13" x14ac:dyDescent="0.35">
      <c r="B4918">
        <v>4914</v>
      </c>
      <c r="C4918" s="5">
        <v>192386</v>
      </c>
      <c r="D4918" s="6">
        <v>25</v>
      </c>
      <c r="E4918" s="6">
        <v>7</v>
      </c>
      <c r="F4918" s="6">
        <v>7</v>
      </c>
      <c r="G4918" s="6">
        <v>4</v>
      </c>
      <c r="H4918" s="3">
        <f>IF(tr.1!G4921="M",1,0)</f>
        <v>0</v>
      </c>
      <c r="I4918" s="3">
        <f>IF(tr.1!H4921="Single",1,0)</f>
        <v>1</v>
      </c>
      <c r="J4918" s="6">
        <v>11</v>
      </c>
      <c r="K4918" s="3">
        <f>IF(tr.1!J4921="P",1,0)</f>
        <v>1</v>
      </c>
      <c r="L4918" s="7">
        <v>324.84060260000001</v>
      </c>
      <c r="M4918" s="18">
        <v>0.31944778295872189</v>
      </c>
    </row>
    <row r="4919" spans="2:13" x14ac:dyDescent="0.35">
      <c r="B4919">
        <v>4915</v>
      </c>
      <c r="C4919" s="5">
        <v>141258</v>
      </c>
      <c r="D4919" s="6">
        <v>24</v>
      </c>
      <c r="E4919" s="6">
        <v>5</v>
      </c>
      <c r="F4919" s="6">
        <v>5</v>
      </c>
      <c r="G4919" s="6">
        <v>4</v>
      </c>
      <c r="H4919" s="3">
        <f>IF(tr.1!G4922="M",1,0)</f>
        <v>1</v>
      </c>
      <c r="I4919" s="3">
        <f>IF(tr.1!H4922="Single",1,0)</f>
        <v>1</v>
      </c>
      <c r="J4919" s="6">
        <v>13</v>
      </c>
      <c r="K4919" s="3">
        <f>IF(tr.1!J4922="P",1,0)</f>
        <v>1</v>
      </c>
      <c r="L4919" s="7">
        <v>416.19527069999998</v>
      </c>
      <c r="M4919" s="18">
        <v>0.31962799762065164</v>
      </c>
    </row>
    <row r="4920" spans="2:13" x14ac:dyDescent="0.35">
      <c r="B4920">
        <v>4916</v>
      </c>
      <c r="C4920" s="5">
        <v>152348</v>
      </c>
      <c r="D4920" s="6">
        <v>49</v>
      </c>
      <c r="E4920" s="6">
        <v>30</v>
      </c>
      <c r="F4920" s="6">
        <v>30</v>
      </c>
      <c r="G4920" s="6">
        <v>3</v>
      </c>
      <c r="H4920" s="3">
        <f>IF(tr.1!G4923="M",1,0)</f>
        <v>0</v>
      </c>
      <c r="I4920" s="3">
        <f>IF(tr.1!H4923="Single",1,0)</f>
        <v>1</v>
      </c>
      <c r="J4920" s="6">
        <v>14</v>
      </c>
      <c r="K4920" s="3">
        <f>IF(tr.1!J4923="P",1,0)</f>
        <v>1</v>
      </c>
      <c r="L4920" s="7">
        <v>165.2570255</v>
      </c>
      <c r="M4920" s="18">
        <v>0.31971349790543113</v>
      </c>
    </row>
    <row r="4921" spans="2:13" x14ac:dyDescent="0.35">
      <c r="B4921">
        <v>4917</v>
      </c>
      <c r="C4921" s="5">
        <v>101639</v>
      </c>
      <c r="D4921" s="6">
        <v>59</v>
      </c>
      <c r="E4921" s="6">
        <v>39</v>
      </c>
      <c r="F4921" s="6">
        <v>39</v>
      </c>
      <c r="G4921" s="6">
        <v>3</v>
      </c>
      <c r="H4921" s="3">
        <f>IF(tr.1!G4924="M",1,0)</f>
        <v>1</v>
      </c>
      <c r="I4921" s="3">
        <f>IF(tr.1!H4924="Single",1,0)</f>
        <v>1</v>
      </c>
      <c r="J4921" s="6">
        <v>9</v>
      </c>
      <c r="K4921" s="3">
        <f>IF(tr.1!J4924="P",1,0)</f>
        <v>1</v>
      </c>
      <c r="L4921" s="7">
        <v>419.4106329</v>
      </c>
      <c r="M4921" s="18">
        <v>0.31984398010396253</v>
      </c>
    </row>
    <row r="4922" spans="2:13" x14ac:dyDescent="0.35">
      <c r="B4922">
        <v>4918</v>
      </c>
      <c r="C4922" s="5">
        <v>180183</v>
      </c>
      <c r="D4922" s="6">
        <v>67</v>
      </c>
      <c r="E4922" s="6">
        <v>49</v>
      </c>
      <c r="F4922" s="6">
        <v>49</v>
      </c>
      <c r="G4922" s="6">
        <v>3</v>
      </c>
      <c r="H4922" s="3">
        <f>IF(tr.1!G4925="M",1,0)</f>
        <v>0</v>
      </c>
      <c r="I4922" s="3">
        <f>IF(tr.1!H4925="Single",1,0)</f>
        <v>1</v>
      </c>
      <c r="J4922" s="6">
        <v>6</v>
      </c>
      <c r="K4922" s="3">
        <f>IF(tr.1!J4925="P",1,0)</f>
        <v>1</v>
      </c>
      <c r="L4922" s="7">
        <v>114.6169331</v>
      </c>
      <c r="M4922" s="18">
        <v>0.31997909321379803</v>
      </c>
    </row>
    <row r="4923" spans="2:13" x14ac:dyDescent="0.35">
      <c r="B4923">
        <v>4919</v>
      </c>
      <c r="C4923" s="5">
        <v>146678</v>
      </c>
      <c r="D4923" s="6">
        <v>66</v>
      </c>
      <c r="E4923" s="6">
        <v>47</v>
      </c>
      <c r="F4923" s="6">
        <v>47</v>
      </c>
      <c r="G4923" s="6">
        <v>3</v>
      </c>
      <c r="H4923" s="3">
        <f>IF(tr.1!G4926="M",1,0)</f>
        <v>1</v>
      </c>
      <c r="I4923" s="3">
        <f>IF(tr.1!H4926="Single",1,0)</f>
        <v>0</v>
      </c>
      <c r="J4923" s="6">
        <v>9</v>
      </c>
      <c r="K4923" s="3">
        <f>IF(tr.1!J4926="P",1,0)</f>
        <v>1</v>
      </c>
      <c r="L4923" s="7">
        <v>187.06897459999999</v>
      </c>
      <c r="M4923" s="18">
        <v>0.31999995736237885</v>
      </c>
    </row>
    <row r="4924" spans="2:13" x14ac:dyDescent="0.35">
      <c r="B4924">
        <v>4920</v>
      </c>
      <c r="C4924" s="5">
        <v>102285</v>
      </c>
      <c r="D4924" s="6">
        <v>62</v>
      </c>
      <c r="E4924" s="6">
        <v>45</v>
      </c>
      <c r="F4924" s="6">
        <v>45</v>
      </c>
      <c r="G4924" s="6">
        <v>3</v>
      </c>
      <c r="H4924" s="3">
        <f>IF(tr.1!G4927="M",1,0)</f>
        <v>0</v>
      </c>
      <c r="I4924" s="3">
        <f>IF(tr.1!H4927="Single",1,0)</f>
        <v>1</v>
      </c>
      <c r="J4924" s="6">
        <v>8</v>
      </c>
      <c r="K4924" s="3">
        <f>IF(tr.1!J4927="P",1,0)</f>
        <v>1</v>
      </c>
      <c r="L4924" s="7">
        <v>255.3001921</v>
      </c>
      <c r="M4924" s="18">
        <v>0.32000429635468464</v>
      </c>
    </row>
    <row r="4925" spans="2:13" x14ac:dyDescent="0.35">
      <c r="B4925">
        <v>4921</v>
      </c>
      <c r="C4925" s="5">
        <v>109426</v>
      </c>
      <c r="D4925" s="6">
        <v>42</v>
      </c>
      <c r="E4925" s="6">
        <v>22</v>
      </c>
      <c r="F4925" s="6">
        <v>22</v>
      </c>
      <c r="G4925" s="6">
        <v>1</v>
      </c>
      <c r="H4925" s="3">
        <f>IF(tr.1!G4928="M",1,0)</f>
        <v>0</v>
      </c>
      <c r="I4925" s="3">
        <f>IF(tr.1!H4928="Single",1,0)</f>
        <v>1</v>
      </c>
      <c r="J4925" s="6">
        <v>7</v>
      </c>
      <c r="K4925" s="3">
        <f>IF(tr.1!J4928="P",1,0)</f>
        <v>1</v>
      </c>
      <c r="L4925" s="7">
        <v>403.70609000000002</v>
      </c>
      <c r="M4925" s="18">
        <v>0.32008758164532014</v>
      </c>
    </row>
    <row r="4926" spans="2:13" x14ac:dyDescent="0.35">
      <c r="B4926">
        <v>4922</v>
      </c>
      <c r="C4926" s="5">
        <v>164211</v>
      </c>
      <c r="D4926" s="6">
        <v>63</v>
      </c>
      <c r="E4926" s="6">
        <v>44</v>
      </c>
      <c r="F4926" s="6">
        <v>44</v>
      </c>
      <c r="G4926" s="6">
        <v>3</v>
      </c>
      <c r="H4926" s="3">
        <f>IF(tr.1!G4929="M",1,0)</f>
        <v>0</v>
      </c>
      <c r="I4926" s="3">
        <f>IF(tr.1!H4929="Single",1,0)</f>
        <v>1</v>
      </c>
      <c r="J4926" s="6">
        <v>9</v>
      </c>
      <c r="K4926" s="3">
        <f>IF(tr.1!J4929="P",1,0)</f>
        <v>1</v>
      </c>
      <c r="L4926" s="7">
        <v>131.38110929999999</v>
      </c>
      <c r="M4926" s="18">
        <v>0.32015107425796618</v>
      </c>
    </row>
    <row r="4927" spans="2:13" x14ac:dyDescent="0.35">
      <c r="B4927">
        <v>4923</v>
      </c>
      <c r="C4927" s="5">
        <v>178567</v>
      </c>
      <c r="D4927" s="6">
        <v>57</v>
      </c>
      <c r="E4927" s="6">
        <v>40</v>
      </c>
      <c r="F4927" s="6">
        <v>40</v>
      </c>
      <c r="G4927" s="6">
        <v>3</v>
      </c>
      <c r="H4927" s="3">
        <f>IF(tr.1!G4930="M",1,0)</f>
        <v>1</v>
      </c>
      <c r="I4927" s="3">
        <f>IF(tr.1!H4930="Single",1,0)</f>
        <v>0</v>
      </c>
      <c r="J4927" s="6">
        <v>3</v>
      </c>
      <c r="K4927" s="3">
        <f>IF(tr.1!J4930="P",1,0)</f>
        <v>1</v>
      </c>
      <c r="L4927" s="7">
        <v>471.36718089999999</v>
      </c>
      <c r="M4927" s="18">
        <v>0.32030281395500171</v>
      </c>
    </row>
    <row r="4928" spans="2:13" x14ac:dyDescent="0.35">
      <c r="B4928">
        <v>4924</v>
      </c>
      <c r="C4928" s="5">
        <v>141808</v>
      </c>
      <c r="D4928" s="6">
        <v>41</v>
      </c>
      <c r="E4928" s="6">
        <v>24</v>
      </c>
      <c r="F4928" s="6">
        <v>24</v>
      </c>
      <c r="G4928" s="6">
        <v>3</v>
      </c>
      <c r="H4928" s="3">
        <f>IF(tr.1!G4931="M",1,0)</f>
        <v>1</v>
      </c>
      <c r="I4928" s="3">
        <f>IF(tr.1!H4931="Single",1,0)</f>
        <v>1</v>
      </c>
      <c r="J4928" s="6">
        <v>6</v>
      </c>
      <c r="K4928" s="3">
        <f>IF(tr.1!J4931="P",1,0)</f>
        <v>0</v>
      </c>
      <c r="L4928" s="7">
        <v>542.08151959999998</v>
      </c>
      <c r="M4928" s="18">
        <v>0.32039841816920067</v>
      </c>
    </row>
    <row r="4929" spans="2:13" x14ac:dyDescent="0.35">
      <c r="B4929">
        <v>4925</v>
      </c>
      <c r="C4929" s="5">
        <v>177539</v>
      </c>
      <c r="D4929" s="6">
        <v>17</v>
      </c>
      <c r="E4929" s="6">
        <v>0</v>
      </c>
      <c r="F4929" s="6">
        <v>0</v>
      </c>
      <c r="G4929" s="6">
        <v>1</v>
      </c>
      <c r="H4929" s="3">
        <f>IF(tr.1!G4932="M",1,0)</f>
        <v>1</v>
      </c>
      <c r="I4929" s="3">
        <f>IF(tr.1!H4932="Single",1,0)</f>
        <v>1</v>
      </c>
      <c r="J4929" s="6">
        <v>13</v>
      </c>
      <c r="K4929" s="3">
        <f>IF(tr.1!J4932="P",1,0)</f>
        <v>0</v>
      </c>
      <c r="L4929" s="7">
        <v>625.71533420000003</v>
      </c>
      <c r="M4929" s="18">
        <v>0.3204332178259599</v>
      </c>
    </row>
    <row r="4930" spans="2:13" x14ac:dyDescent="0.35">
      <c r="B4930">
        <v>4926</v>
      </c>
      <c r="C4930" s="5">
        <v>104824</v>
      </c>
      <c r="D4930" s="6">
        <v>16</v>
      </c>
      <c r="E4930" s="6">
        <v>0</v>
      </c>
      <c r="F4930" s="6">
        <v>0</v>
      </c>
      <c r="G4930" s="6">
        <v>2</v>
      </c>
      <c r="H4930" s="3">
        <f>IF(tr.1!G4933="M",1,0)</f>
        <v>0</v>
      </c>
      <c r="I4930" s="3">
        <f>IF(tr.1!H4933="Single",1,0)</f>
        <v>0</v>
      </c>
      <c r="J4930" s="6">
        <v>14</v>
      </c>
      <c r="K4930" s="3">
        <f>IF(tr.1!J4933="P",1,0)</f>
        <v>1</v>
      </c>
      <c r="L4930" s="7">
        <v>250.5357625</v>
      </c>
      <c r="M4930" s="18">
        <v>0.32044752995959447</v>
      </c>
    </row>
    <row r="4931" spans="2:13" x14ac:dyDescent="0.35">
      <c r="B4931">
        <v>4927</v>
      </c>
      <c r="C4931" s="5">
        <v>148338</v>
      </c>
      <c r="D4931" s="6">
        <v>66</v>
      </c>
      <c r="E4931" s="6">
        <v>48</v>
      </c>
      <c r="F4931" s="6">
        <v>48</v>
      </c>
      <c r="G4931" s="6">
        <v>2</v>
      </c>
      <c r="H4931" s="3">
        <f>IF(tr.1!G4934="M",1,0)</f>
        <v>0</v>
      </c>
      <c r="I4931" s="3">
        <f>IF(tr.1!H4934="Single",1,0)</f>
        <v>0</v>
      </c>
      <c r="J4931" s="6">
        <v>9</v>
      </c>
      <c r="K4931" s="3">
        <f>IF(tr.1!J4934="P",1,0)</f>
        <v>1</v>
      </c>
      <c r="L4931" s="7">
        <v>279.91837279999999</v>
      </c>
      <c r="M4931" s="18">
        <v>0.32045192926707189</v>
      </c>
    </row>
    <row r="4932" spans="2:13" x14ac:dyDescent="0.35">
      <c r="B4932">
        <v>4928</v>
      </c>
      <c r="C4932" s="5">
        <v>124430</v>
      </c>
      <c r="D4932" s="6">
        <v>30</v>
      </c>
      <c r="E4932" s="6">
        <v>12</v>
      </c>
      <c r="F4932" s="6">
        <v>12</v>
      </c>
      <c r="G4932" s="6">
        <v>3</v>
      </c>
      <c r="H4932" s="3">
        <f>IF(tr.1!G4935="M",1,0)</f>
        <v>1</v>
      </c>
      <c r="I4932" s="3">
        <f>IF(tr.1!H4935="Single",1,0)</f>
        <v>1</v>
      </c>
      <c r="J4932" s="6">
        <v>13</v>
      </c>
      <c r="K4932" s="3">
        <f>IF(tr.1!J4935="P",1,0)</f>
        <v>1</v>
      </c>
      <c r="L4932" s="7">
        <v>139.03058609999999</v>
      </c>
      <c r="M4932" s="18">
        <v>0.32050885854205957</v>
      </c>
    </row>
    <row r="4933" spans="2:13" x14ac:dyDescent="0.35">
      <c r="B4933">
        <v>4929</v>
      </c>
      <c r="C4933" s="5">
        <v>155443</v>
      </c>
      <c r="D4933" s="6">
        <v>68</v>
      </c>
      <c r="E4933" s="6">
        <v>48</v>
      </c>
      <c r="F4933" s="6">
        <v>48</v>
      </c>
      <c r="G4933" s="6">
        <v>1</v>
      </c>
      <c r="H4933" s="3">
        <f>IF(tr.1!G4936="M",1,0)</f>
        <v>0</v>
      </c>
      <c r="I4933" s="3">
        <f>IF(tr.1!H4936="Single",1,0)</f>
        <v>0</v>
      </c>
      <c r="J4933" s="6">
        <v>11</v>
      </c>
      <c r="K4933" s="3">
        <f>IF(tr.1!J4936="P",1,0)</f>
        <v>1</v>
      </c>
      <c r="L4933" s="7">
        <v>71.477017700000005</v>
      </c>
      <c r="M4933" s="18">
        <v>0.32086755454287963</v>
      </c>
    </row>
    <row r="4934" spans="2:13" x14ac:dyDescent="0.35">
      <c r="B4934">
        <v>4930</v>
      </c>
      <c r="C4934" s="5">
        <v>134914</v>
      </c>
      <c r="D4934" s="6">
        <v>70</v>
      </c>
      <c r="E4934" s="6">
        <v>51</v>
      </c>
      <c r="F4934" s="6">
        <v>51</v>
      </c>
      <c r="G4934" s="6">
        <v>1</v>
      </c>
      <c r="H4934" s="3">
        <f>IF(tr.1!G4937="M",1,0)</f>
        <v>0</v>
      </c>
      <c r="I4934" s="3">
        <f>IF(tr.1!H4937="Single",1,0)</f>
        <v>0</v>
      </c>
      <c r="J4934" s="6">
        <v>6</v>
      </c>
      <c r="K4934" s="3">
        <f>IF(tr.1!J4937="P",1,0)</f>
        <v>1</v>
      </c>
      <c r="L4934" s="7">
        <v>191.2679535</v>
      </c>
      <c r="M4934" s="18">
        <v>0.32098766780648236</v>
      </c>
    </row>
    <row r="4935" spans="2:13" x14ac:dyDescent="0.35">
      <c r="B4935">
        <v>4931</v>
      </c>
      <c r="C4935" s="5">
        <v>103675</v>
      </c>
      <c r="D4935" s="6">
        <v>22</v>
      </c>
      <c r="E4935" s="6">
        <v>3</v>
      </c>
      <c r="F4935" s="6">
        <v>3</v>
      </c>
      <c r="G4935" s="6">
        <v>2</v>
      </c>
      <c r="H4935" s="3">
        <f>IF(tr.1!G4938="M",1,0)</f>
        <v>0</v>
      </c>
      <c r="I4935" s="3">
        <f>IF(tr.1!H4938="Single",1,0)</f>
        <v>1</v>
      </c>
      <c r="J4935" s="6">
        <v>11</v>
      </c>
      <c r="K4935" s="3">
        <f>IF(tr.1!J4938="P",1,0)</f>
        <v>0</v>
      </c>
      <c r="L4935" s="7">
        <v>531.32877059999998</v>
      </c>
      <c r="M4935" s="18">
        <v>0.32107628514028663</v>
      </c>
    </row>
    <row r="4936" spans="2:13" x14ac:dyDescent="0.35">
      <c r="B4936">
        <v>4932</v>
      </c>
      <c r="C4936" s="5">
        <v>118073</v>
      </c>
      <c r="D4936" s="6">
        <v>65</v>
      </c>
      <c r="E4936" s="6">
        <v>48</v>
      </c>
      <c r="F4936" s="6">
        <v>48</v>
      </c>
      <c r="G4936" s="6">
        <v>2</v>
      </c>
      <c r="H4936" s="3">
        <f>IF(tr.1!G4939="M",1,0)</f>
        <v>0</v>
      </c>
      <c r="I4936" s="3">
        <f>IF(tr.1!H4939="Single",1,0)</f>
        <v>1</v>
      </c>
      <c r="J4936" s="6">
        <v>6</v>
      </c>
      <c r="K4936" s="3">
        <f>IF(tr.1!J4939="P",1,0)</f>
        <v>1</v>
      </c>
      <c r="L4936" s="7">
        <v>218.05052219999999</v>
      </c>
      <c r="M4936" s="18">
        <v>0.32113532817315926</v>
      </c>
    </row>
    <row r="4937" spans="2:13" x14ac:dyDescent="0.35">
      <c r="B4937">
        <v>4933</v>
      </c>
      <c r="C4937" s="5">
        <v>174974</v>
      </c>
      <c r="D4937" s="6">
        <v>20</v>
      </c>
      <c r="E4937" s="6">
        <v>1</v>
      </c>
      <c r="F4937" s="6">
        <v>1</v>
      </c>
      <c r="G4937" s="6">
        <v>3</v>
      </c>
      <c r="H4937" s="3">
        <f>IF(tr.1!G4940="M",1,0)</f>
        <v>1</v>
      </c>
      <c r="I4937" s="3">
        <f>IF(tr.1!H4940="Single",1,0)</f>
        <v>0</v>
      </c>
      <c r="J4937" s="6">
        <v>15</v>
      </c>
      <c r="K4937" s="3">
        <f>IF(tr.1!J4940="P",1,0)</f>
        <v>1</v>
      </c>
      <c r="L4937" s="7">
        <v>242.06989300000001</v>
      </c>
      <c r="M4937" s="18">
        <v>0.32117026706143392</v>
      </c>
    </row>
    <row r="4938" spans="2:13" x14ac:dyDescent="0.35">
      <c r="B4938">
        <v>4934</v>
      </c>
      <c r="C4938" s="5">
        <v>119148</v>
      </c>
      <c r="D4938" s="6">
        <v>18</v>
      </c>
      <c r="E4938" s="6">
        <v>0</v>
      </c>
      <c r="F4938" s="6">
        <v>0</v>
      </c>
      <c r="G4938" s="6">
        <v>3</v>
      </c>
      <c r="H4938" s="3">
        <f>IF(tr.1!G4941="M",1,0)</f>
        <v>0</v>
      </c>
      <c r="I4938" s="3">
        <f>IF(tr.1!H4941="Single",1,0)</f>
        <v>1</v>
      </c>
      <c r="J4938" s="6">
        <v>14</v>
      </c>
      <c r="K4938" s="3">
        <f>IF(tr.1!J4941="P",1,0)</f>
        <v>1</v>
      </c>
      <c r="L4938" s="7">
        <v>409.94026359999998</v>
      </c>
      <c r="M4938" s="18">
        <v>0.32138682322351675</v>
      </c>
    </row>
    <row r="4939" spans="2:13" x14ac:dyDescent="0.35">
      <c r="B4939">
        <v>4935</v>
      </c>
      <c r="C4939" s="5">
        <v>154574</v>
      </c>
      <c r="D4939" s="6">
        <v>27</v>
      </c>
      <c r="E4939" s="6">
        <v>8</v>
      </c>
      <c r="F4939" s="6">
        <v>8</v>
      </c>
      <c r="G4939" s="6">
        <v>2</v>
      </c>
      <c r="H4939" s="3">
        <f>IF(tr.1!G4942="M",1,0)</f>
        <v>1</v>
      </c>
      <c r="I4939" s="3">
        <f>IF(tr.1!H4942="Single",1,0)</f>
        <v>1</v>
      </c>
      <c r="J4939" s="6">
        <v>10</v>
      </c>
      <c r="K4939" s="3">
        <f>IF(tr.1!J4942="P",1,0)</f>
        <v>0</v>
      </c>
      <c r="L4939" s="7">
        <v>505.7678196</v>
      </c>
      <c r="M4939" s="18">
        <v>0.32155438662427471</v>
      </c>
    </row>
    <row r="4940" spans="2:13" x14ac:dyDescent="0.35">
      <c r="B4940">
        <v>4936</v>
      </c>
      <c r="C4940" s="5">
        <v>133031</v>
      </c>
      <c r="D4940" s="6">
        <v>2</v>
      </c>
      <c r="E4940" s="6">
        <v>49</v>
      </c>
      <c r="F4940" s="6">
        <v>49</v>
      </c>
      <c r="G4940" s="6">
        <v>2</v>
      </c>
      <c r="H4940" s="3">
        <f>IF(tr.1!G4943="M",1,0)</f>
        <v>0</v>
      </c>
      <c r="I4940" s="3">
        <f>IF(tr.1!H4943="Single",1,0)</f>
        <v>1</v>
      </c>
      <c r="J4940" s="6">
        <v>5</v>
      </c>
      <c r="K4940" s="3">
        <f>IF(tr.1!J4943="P",1,0)</f>
        <v>1</v>
      </c>
      <c r="L4940" s="7">
        <v>331.12237959999999</v>
      </c>
      <c r="M4940" s="18">
        <v>0.32170117608155802</v>
      </c>
    </row>
    <row r="4941" spans="2:13" x14ac:dyDescent="0.35">
      <c r="B4941">
        <v>4937</v>
      </c>
      <c r="C4941" s="5">
        <v>184508</v>
      </c>
      <c r="D4941" s="6">
        <v>67</v>
      </c>
      <c r="E4941" s="6">
        <v>65.05909932446032</v>
      </c>
      <c r="F4941" s="6"/>
      <c r="G4941" s="6">
        <v>1</v>
      </c>
      <c r="H4941" s="3">
        <f>IF(tr.1!G4944="M",1,0)</f>
        <v>1</v>
      </c>
      <c r="I4941" s="3">
        <f>IF(tr.1!H4944="Single",1,0)</f>
        <v>1</v>
      </c>
      <c r="J4941" s="6">
        <v>6</v>
      </c>
      <c r="K4941" s="3">
        <f>IF(tr.1!J4944="P",1,0)</f>
        <v>1</v>
      </c>
      <c r="L4941" s="7">
        <v>102.0728666</v>
      </c>
      <c r="M4941" s="18">
        <v>0.32192381548885796</v>
      </c>
    </row>
    <row r="4942" spans="2:13" x14ac:dyDescent="0.35">
      <c r="B4942">
        <v>4938</v>
      </c>
      <c r="C4942" s="5">
        <v>158363</v>
      </c>
      <c r="D4942" s="6">
        <v>59</v>
      </c>
      <c r="E4942" s="6">
        <v>39</v>
      </c>
      <c r="F4942" s="6">
        <v>39</v>
      </c>
      <c r="G4942" s="6">
        <v>3</v>
      </c>
      <c r="H4942" s="3">
        <f>IF(tr.1!G4945="M",1,0)</f>
        <v>0</v>
      </c>
      <c r="I4942" s="3">
        <f>IF(tr.1!H4945="Single",1,0)</f>
        <v>1</v>
      </c>
      <c r="J4942" s="6">
        <v>8</v>
      </c>
      <c r="K4942" s="3">
        <f>IF(tr.1!J4945="P",1,0)</f>
        <v>1</v>
      </c>
      <c r="L4942" s="7">
        <v>479.63516989999999</v>
      </c>
      <c r="M4942" s="18">
        <v>0.32204813476747762</v>
      </c>
    </row>
    <row r="4943" spans="2:13" x14ac:dyDescent="0.35">
      <c r="B4943">
        <v>4939</v>
      </c>
      <c r="C4943" s="5">
        <v>165320</v>
      </c>
      <c r="D4943" s="6">
        <v>55</v>
      </c>
      <c r="E4943" s="6">
        <v>34</v>
      </c>
      <c r="F4943" s="6">
        <v>34</v>
      </c>
      <c r="G4943" s="6">
        <v>3</v>
      </c>
      <c r="H4943" s="3">
        <f>IF(tr.1!G4946="M",1,0)</f>
        <v>1</v>
      </c>
      <c r="I4943" s="3">
        <f>IF(tr.1!H4946="Single",1,0)</f>
        <v>0</v>
      </c>
      <c r="J4943" s="6">
        <v>8</v>
      </c>
      <c r="K4943" s="3">
        <f>IF(tr.1!J4946="P",1,0)</f>
        <v>1</v>
      </c>
      <c r="L4943" s="7">
        <v>379.21612900000002</v>
      </c>
      <c r="M4943" s="18">
        <v>0.32216068658080266</v>
      </c>
    </row>
    <row r="4944" spans="2:13" x14ac:dyDescent="0.35">
      <c r="B4944">
        <v>4940</v>
      </c>
      <c r="C4944" s="5">
        <v>189604</v>
      </c>
      <c r="D4944" s="6">
        <v>42</v>
      </c>
      <c r="E4944" s="6">
        <v>25</v>
      </c>
      <c r="F4944" s="6">
        <v>25</v>
      </c>
      <c r="G4944" s="6">
        <v>2</v>
      </c>
      <c r="H4944" s="3">
        <f>IF(tr.1!G4947="M",1,0)</f>
        <v>1</v>
      </c>
      <c r="I4944" s="3">
        <f>IF(tr.1!H4947="Single",1,0)</f>
        <v>0</v>
      </c>
      <c r="J4944" s="6">
        <v>7</v>
      </c>
      <c r="K4944" s="3">
        <f>IF(tr.1!J4947="P",1,0)</f>
        <v>1</v>
      </c>
      <c r="L4944" s="7">
        <v>381.45337160000003</v>
      </c>
      <c r="M4944" s="18">
        <v>0.32217348848250837</v>
      </c>
    </row>
    <row r="4945" spans="2:13" x14ac:dyDescent="0.35">
      <c r="B4945">
        <v>4941</v>
      </c>
      <c r="C4945" s="5">
        <v>114629</v>
      </c>
      <c r="D4945" s="6">
        <v>70</v>
      </c>
      <c r="E4945" s="6">
        <v>53</v>
      </c>
      <c r="F4945" s="6">
        <v>53</v>
      </c>
      <c r="G4945" s="6">
        <v>4</v>
      </c>
      <c r="H4945" s="3">
        <f>IF(tr.1!G4948="M",1,0)</f>
        <v>1</v>
      </c>
      <c r="I4945" s="3">
        <f>IF(tr.1!H4948="Single",1,0)</f>
        <v>0</v>
      </c>
      <c r="J4945" s="6">
        <v>6</v>
      </c>
      <c r="K4945" s="3">
        <f>IF(tr.1!J4948="P",1,0)</f>
        <v>1</v>
      </c>
      <c r="L4945" s="7">
        <v>280.07711970000003</v>
      </c>
      <c r="M4945" s="18">
        <v>0.32220458266040164</v>
      </c>
    </row>
    <row r="4946" spans="2:13" x14ac:dyDescent="0.35">
      <c r="B4946">
        <v>4942</v>
      </c>
      <c r="C4946" s="5">
        <v>119469</v>
      </c>
      <c r="D4946" s="6">
        <v>16</v>
      </c>
      <c r="E4946" s="6">
        <v>0</v>
      </c>
      <c r="F4946" s="6">
        <v>0</v>
      </c>
      <c r="G4946" s="6">
        <v>4</v>
      </c>
      <c r="H4946" s="3">
        <f>IF(tr.1!G4949="M",1,0)</f>
        <v>0</v>
      </c>
      <c r="I4946" s="3">
        <f>IF(tr.1!H4949="Single",1,0)</f>
        <v>1</v>
      </c>
      <c r="J4946" s="6">
        <v>14</v>
      </c>
      <c r="K4946" s="3">
        <f>IF(tr.1!J4949="P",1,0)</f>
        <v>1</v>
      </c>
      <c r="L4946" s="7">
        <v>378.28563730000002</v>
      </c>
      <c r="M4946" s="18">
        <v>0.32226420175016035</v>
      </c>
    </row>
    <row r="4947" spans="2:13" x14ac:dyDescent="0.35">
      <c r="B4947">
        <v>4943</v>
      </c>
      <c r="C4947" s="5">
        <v>115142</v>
      </c>
      <c r="D4947" s="6">
        <v>25</v>
      </c>
      <c r="E4947" s="6">
        <v>6</v>
      </c>
      <c r="F4947" s="6">
        <v>6</v>
      </c>
      <c r="G4947" s="6">
        <v>1</v>
      </c>
      <c r="H4947" s="3">
        <f>IF(tr.1!G4950="M",1,0)</f>
        <v>1</v>
      </c>
      <c r="I4947" s="3">
        <f>IF(tr.1!H4950="Single",1,0)</f>
        <v>1</v>
      </c>
      <c r="J4947" s="6">
        <v>14</v>
      </c>
      <c r="K4947" s="3">
        <f>IF(tr.1!J4950="P",1,0)</f>
        <v>0</v>
      </c>
      <c r="L4947" s="7">
        <v>512.90498009999999</v>
      </c>
      <c r="M4947" s="18">
        <v>0.32231879133256836</v>
      </c>
    </row>
    <row r="4948" spans="2:13" x14ac:dyDescent="0.35">
      <c r="B4948">
        <v>4944</v>
      </c>
      <c r="C4948" s="5">
        <v>110700</v>
      </c>
      <c r="D4948" s="6">
        <v>108</v>
      </c>
      <c r="E4948" s="6">
        <v>106.05909932446032</v>
      </c>
      <c r="F4948" s="6"/>
      <c r="G4948" s="6">
        <v>1</v>
      </c>
      <c r="H4948" s="3">
        <f>IF(tr.1!G4951="M",1,0)</f>
        <v>1</v>
      </c>
      <c r="I4948" s="3">
        <f>IF(tr.1!H4951="Single",1,0)</f>
        <v>1</v>
      </c>
      <c r="J4948" s="6">
        <v>12</v>
      </c>
      <c r="K4948" s="3">
        <f>IF(tr.1!J4951="P",1,0)</f>
        <v>1</v>
      </c>
      <c r="L4948" s="7">
        <v>187.51249089999999</v>
      </c>
      <c r="M4948" s="18">
        <v>0.32233580415303809</v>
      </c>
    </row>
    <row r="4949" spans="2:13" x14ac:dyDescent="0.35">
      <c r="B4949">
        <v>4945</v>
      </c>
      <c r="C4949" s="5">
        <v>151804</v>
      </c>
      <c r="D4949" s="6">
        <v>43</v>
      </c>
      <c r="E4949" s="6">
        <v>26</v>
      </c>
      <c r="F4949" s="6">
        <v>26</v>
      </c>
      <c r="G4949" s="6">
        <v>4</v>
      </c>
      <c r="H4949" s="3">
        <f>IF(tr.1!G4952="M",1,0)</f>
        <v>1</v>
      </c>
      <c r="I4949" s="3">
        <f>IF(tr.1!H4952="Single",1,0)</f>
        <v>0</v>
      </c>
      <c r="J4949" s="6">
        <v>13</v>
      </c>
      <c r="K4949" s="3">
        <f>IF(tr.1!J4952="P",1,0)</f>
        <v>1</v>
      </c>
      <c r="L4949" s="7">
        <v>324.17988889999998</v>
      </c>
      <c r="M4949" s="18">
        <v>0.32240532232558705</v>
      </c>
    </row>
    <row r="4950" spans="2:13" x14ac:dyDescent="0.35">
      <c r="B4950">
        <v>4946</v>
      </c>
      <c r="C4950" s="5">
        <v>112032</v>
      </c>
      <c r="D4950" s="6">
        <v>64</v>
      </c>
      <c r="E4950" s="6">
        <v>47</v>
      </c>
      <c r="F4950" s="6">
        <v>47</v>
      </c>
      <c r="G4950" s="6">
        <v>2</v>
      </c>
      <c r="H4950" s="3">
        <f>IF(tr.1!G4953="M",1,0)</f>
        <v>1</v>
      </c>
      <c r="I4950" s="3">
        <f>IF(tr.1!H4953="Single",1,0)</f>
        <v>1</v>
      </c>
      <c r="J4950" s="6">
        <v>15</v>
      </c>
      <c r="K4950" s="3">
        <f>IF(tr.1!J4953="P",1,0)</f>
        <v>1</v>
      </c>
      <c r="L4950" s="7">
        <v>38.109765580000001</v>
      </c>
      <c r="M4950" s="18">
        <v>0.3224268913267625</v>
      </c>
    </row>
    <row r="4951" spans="2:13" x14ac:dyDescent="0.35">
      <c r="B4951">
        <v>4947</v>
      </c>
      <c r="C4951" s="5">
        <v>119851</v>
      </c>
      <c r="D4951" s="6">
        <v>17</v>
      </c>
      <c r="E4951" s="6">
        <v>0</v>
      </c>
      <c r="F4951" s="6">
        <v>0</v>
      </c>
      <c r="G4951" s="6">
        <v>2</v>
      </c>
      <c r="H4951" s="3">
        <f>IF(tr.1!G4954="M",1,0)</f>
        <v>0</v>
      </c>
      <c r="I4951" s="3">
        <f>IF(tr.1!H4954="Single",1,0)</f>
        <v>1</v>
      </c>
      <c r="J4951" s="6">
        <v>10</v>
      </c>
      <c r="K4951" s="3">
        <f>IF(tr.1!J4954="P",1,0)</f>
        <v>0</v>
      </c>
      <c r="L4951" s="7">
        <v>530.59004909999999</v>
      </c>
      <c r="M4951" s="18">
        <v>0.32262864463456586</v>
      </c>
    </row>
    <row r="4952" spans="2:13" x14ac:dyDescent="0.35">
      <c r="B4952">
        <v>4948</v>
      </c>
      <c r="C4952" s="5">
        <v>173796</v>
      </c>
      <c r="D4952" s="6">
        <v>27</v>
      </c>
      <c r="E4952" s="6">
        <v>8</v>
      </c>
      <c r="F4952" s="6">
        <v>8</v>
      </c>
      <c r="G4952" s="6">
        <v>1</v>
      </c>
      <c r="H4952" s="3">
        <f>IF(tr.1!G4955="M",1,0)</f>
        <v>1</v>
      </c>
      <c r="I4952" s="3">
        <f>IF(tr.1!H4955="Single",1,0)</f>
        <v>1</v>
      </c>
      <c r="J4952" s="6">
        <v>9</v>
      </c>
      <c r="K4952" s="3">
        <f>IF(tr.1!J4955="P",1,0)</f>
        <v>1</v>
      </c>
      <c r="L4952" s="7">
        <v>428.34369909999998</v>
      </c>
      <c r="M4952" s="18">
        <v>0.3227188486524466</v>
      </c>
    </row>
    <row r="4953" spans="2:13" x14ac:dyDescent="0.35">
      <c r="B4953">
        <v>4949</v>
      </c>
      <c r="C4953" s="5">
        <v>116764</v>
      </c>
      <c r="D4953" s="6">
        <v>63</v>
      </c>
      <c r="E4953" s="6">
        <v>43</v>
      </c>
      <c r="F4953" s="6">
        <v>43</v>
      </c>
      <c r="G4953" s="6">
        <v>3</v>
      </c>
      <c r="H4953" s="3">
        <f>IF(tr.1!G4956="M",1,0)</f>
        <v>0</v>
      </c>
      <c r="I4953" s="3">
        <f>IF(tr.1!H4956="Single",1,0)</f>
        <v>0</v>
      </c>
      <c r="J4953" s="6">
        <v>8</v>
      </c>
      <c r="K4953" s="3">
        <f>IF(tr.1!J4956="P",1,0)</f>
        <v>1</v>
      </c>
      <c r="L4953" s="7">
        <v>75.206575419999993</v>
      </c>
      <c r="M4953" s="18">
        <v>0.32272065043645681</v>
      </c>
    </row>
    <row r="4954" spans="2:13" x14ac:dyDescent="0.35">
      <c r="B4954">
        <v>4950</v>
      </c>
      <c r="C4954" s="5">
        <v>140578</v>
      </c>
      <c r="D4954" s="6">
        <v>32</v>
      </c>
      <c r="E4954" s="6">
        <v>14</v>
      </c>
      <c r="F4954" s="6">
        <v>14</v>
      </c>
      <c r="G4954" s="6">
        <v>1</v>
      </c>
      <c r="H4954" s="3">
        <f>IF(tr.1!G4957="M",1,0)</f>
        <v>1</v>
      </c>
      <c r="I4954" s="3">
        <f>IF(tr.1!H4957="Single",1,0)</f>
        <v>0</v>
      </c>
      <c r="J4954" s="6">
        <v>11</v>
      </c>
      <c r="K4954" s="3">
        <f>IF(tr.1!J4957="P",1,0)</f>
        <v>1</v>
      </c>
      <c r="L4954" s="7">
        <v>407.4961917</v>
      </c>
      <c r="M4954" s="18">
        <v>0.32280583049291678</v>
      </c>
    </row>
    <row r="4955" spans="2:13" x14ac:dyDescent="0.35">
      <c r="B4955">
        <v>4951</v>
      </c>
      <c r="C4955" s="5">
        <v>187150</v>
      </c>
      <c r="D4955" s="6">
        <v>19</v>
      </c>
      <c r="E4955" s="6">
        <v>17.059099324460316</v>
      </c>
      <c r="F4955" s="6"/>
      <c r="G4955" s="6">
        <v>3</v>
      </c>
      <c r="H4955" s="3">
        <f>IF(tr.1!G4958="M",1,0)</f>
        <v>0</v>
      </c>
      <c r="I4955" s="3">
        <f>IF(tr.1!H4958="Single",1,0)</f>
        <v>1</v>
      </c>
      <c r="J4955" s="6">
        <v>13</v>
      </c>
      <c r="K4955" s="3">
        <f>IF(tr.1!J4958="P",1,0)</f>
        <v>1</v>
      </c>
      <c r="L4955" s="7">
        <v>235.3451905</v>
      </c>
      <c r="M4955" s="18">
        <v>0.32284517144730074</v>
      </c>
    </row>
    <row r="4956" spans="2:13" x14ac:dyDescent="0.35">
      <c r="B4956">
        <v>4952</v>
      </c>
      <c r="C4956" s="5">
        <v>149617</v>
      </c>
      <c r="D4956" s="6">
        <v>46</v>
      </c>
      <c r="E4956" s="6">
        <v>27</v>
      </c>
      <c r="F4956" s="6">
        <v>27</v>
      </c>
      <c r="G4956" s="6">
        <v>1</v>
      </c>
      <c r="H4956" s="3">
        <f>IF(tr.1!G4959="M",1,0)</f>
        <v>1</v>
      </c>
      <c r="I4956" s="3">
        <f>IF(tr.1!H4959="Single",1,0)</f>
        <v>0</v>
      </c>
      <c r="J4956" s="6">
        <v>10</v>
      </c>
      <c r="K4956" s="3">
        <f>IF(tr.1!J4959="P",1,0)</f>
        <v>1</v>
      </c>
      <c r="L4956" s="7">
        <v>393.3264183</v>
      </c>
      <c r="M4956" s="18">
        <v>0.32300410031325977</v>
      </c>
    </row>
    <row r="4957" spans="2:13" x14ac:dyDescent="0.35">
      <c r="B4957">
        <v>4953</v>
      </c>
      <c r="C4957" s="5">
        <v>133089</v>
      </c>
      <c r="D4957" s="6">
        <v>97</v>
      </c>
      <c r="E4957" s="6">
        <v>35</v>
      </c>
      <c r="F4957" s="6">
        <v>35</v>
      </c>
      <c r="G4957" s="6">
        <v>2</v>
      </c>
      <c r="H4957" s="3">
        <f>IF(tr.1!G4960="M",1,0)</f>
        <v>0</v>
      </c>
      <c r="I4957" s="3">
        <f>IF(tr.1!H4960="Single",1,0)</f>
        <v>0</v>
      </c>
      <c r="J4957" s="6">
        <v>7</v>
      </c>
      <c r="K4957" s="3">
        <f>IF(tr.1!J4960="P",1,0)</f>
        <v>1</v>
      </c>
      <c r="L4957" s="7">
        <v>317.8069357</v>
      </c>
      <c r="M4957" s="18">
        <v>0.32302465839019201</v>
      </c>
    </row>
    <row r="4958" spans="2:13" x14ac:dyDescent="0.35">
      <c r="B4958">
        <v>4954</v>
      </c>
      <c r="C4958" s="5">
        <v>179231</v>
      </c>
      <c r="D4958" s="6">
        <v>32</v>
      </c>
      <c r="E4958" s="6">
        <v>15</v>
      </c>
      <c r="F4958" s="6">
        <v>15</v>
      </c>
      <c r="G4958" s="6">
        <v>1</v>
      </c>
      <c r="H4958" s="3">
        <f>IF(tr.1!G4961="M",1,0)</f>
        <v>1</v>
      </c>
      <c r="I4958" s="3">
        <f>IF(tr.1!H4961="Single",1,0)</f>
        <v>1</v>
      </c>
      <c r="J4958" s="6">
        <v>14</v>
      </c>
      <c r="K4958" s="3">
        <f>IF(tr.1!J4961="P",1,0)</f>
        <v>1</v>
      </c>
      <c r="L4958" s="7">
        <v>372.96037589999997</v>
      </c>
      <c r="M4958" s="18">
        <v>0.32303366816807388</v>
      </c>
    </row>
    <row r="4959" spans="2:13" x14ac:dyDescent="0.35">
      <c r="B4959">
        <v>4955</v>
      </c>
      <c r="C4959" s="5">
        <v>198387</v>
      </c>
      <c r="D4959" s="6">
        <v>55</v>
      </c>
      <c r="E4959" s="6">
        <v>53.05909932446032</v>
      </c>
      <c r="F4959" s="6"/>
      <c r="G4959" s="6">
        <v>4</v>
      </c>
      <c r="H4959" s="3">
        <f>IF(tr.1!G4962="M",1,0)</f>
        <v>0</v>
      </c>
      <c r="I4959" s="3">
        <f>IF(tr.1!H4962="Single",1,0)</f>
        <v>0</v>
      </c>
      <c r="J4959" s="6">
        <v>7</v>
      </c>
      <c r="K4959" s="3">
        <f>IF(tr.1!J4962="P",1,0)</f>
        <v>1</v>
      </c>
      <c r="L4959" s="7">
        <v>313.45044710000002</v>
      </c>
      <c r="M4959" s="18">
        <v>0.32307757194847064</v>
      </c>
    </row>
    <row r="4960" spans="2:13" x14ac:dyDescent="0.35">
      <c r="B4960">
        <v>4956</v>
      </c>
      <c r="C4960" s="5">
        <v>111032</v>
      </c>
      <c r="D4960" s="6">
        <v>47</v>
      </c>
      <c r="E4960" s="6">
        <v>29</v>
      </c>
      <c r="F4960" s="6">
        <v>29</v>
      </c>
      <c r="G4960" s="6">
        <v>3</v>
      </c>
      <c r="H4960" s="3">
        <f>IF(tr.1!G4963="M",1,0)</f>
        <v>1</v>
      </c>
      <c r="I4960" s="3">
        <f>IF(tr.1!H4963="Single",1,0)</f>
        <v>1</v>
      </c>
      <c r="J4960" s="6">
        <v>1</v>
      </c>
      <c r="K4960" s="3">
        <f>IF(tr.1!J4963="P",1,0)</f>
        <v>0</v>
      </c>
      <c r="L4960" s="7">
        <v>804.65571669999997</v>
      </c>
      <c r="M4960" s="18">
        <v>0.32316463584717814</v>
      </c>
    </row>
    <row r="4961" spans="2:13" x14ac:dyDescent="0.35">
      <c r="B4961">
        <v>4957</v>
      </c>
      <c r="C4961" s="5">
        <v>151440</v>
      </c>
      <c r="D4961" s="6">
        <v>63</v>
      </c>
      <c r="E4961" s="6">
        <v>46</v>
      </c>
      <c r="F4961" s="6">
        <v>46</v>
      </c>
      <c r="G4961" s="6">
        <v>4</v>
      </c>
      <c r="H4961" s="3">
        <f>IF(tr.1!G4964="M",1,0)</f>
        <v>0</v>
      </c>
      <c r="I4961" s="3">
        <f>IF(tr.1!H4964="Single",1,0)</f>
        <v>1</v>
      </c>
      <c r="J4961" s="6">
        <v>8</v>
      </c>
      <c r="K4961" s="3">
        <f>IF(tr.1!J4964="P",1,0)</f>
        <v>1</v>
      </c>
      <c r="L4961" s="7">
        <v>49.086839589999997</v>
      </c>
      <c r="M4961" s="18">
        <v>0.32316623489343166</v>
      </c>
    </row>
    <row r="4962" spans="2:13" x14ac:dyDescent="0.35">
      <c r="B4962">
        <v>4958</v>
      </c>
      <c r="C4962" s="5">
        <v>190541</v>
      </c>
      <c r="D4962" s="6">
        <v>20</v>
      </c>
      <c r="E4962" s="6">
        <v>1</v>
      </c>
      <c r="F4962" s="6">
        <v>1</v>
      </c>
      <c r="G4962" s="6">
        <v>3</v>
      </c>
      <c r="H4962" s="3">
        <f>IF(tr.1!G4965="M",1,0)</f>
        <v>0</v>
      </c>
      <c r="I4962" s="3">
        <f>IF(tr.1!H4965="Single",1,0)</f>
        <v>0</v>
      </c>
      <c r="J4962" s="6">
        <v>14</v>
      </c>
      <c r="K4962" s="3">
        <f>IF(tr.1!J4965="P",1,0)</f>
        <v>1</v>
      </c>
      <c r="L4962" s="7">
        <v>277.8466904</v>
      </c>
      <c r="M4962" s="18">
        <v>0.32319373296143028</v>
      </c>
    </row>
    <row r="4963" spans="2:13" x14ac:dyDescent="0.35">
      <c r="B4963">
        <v>4959</v>
      </c>
      <c r="C4963" s="5">
        <v>159080</v>
      </c>
      <c r="D4963" s="6">
        <v>67</v>
      </c>
      <c r="E4963" s="6">
        <v>65.05909932446032</v>
      </c>
      <c r="F4963" s="6"/>
      <c r="G4963" s="6">
        <v>3</v>
      </c>
      <c r="H4963" s="3">
        <f>IF(tr.1!G4966="M",1,0)</f>
        <v>0</v>
      </c>
      <c r="I4963" s="3">
        <f>IF(tr.1!H4966="Single",1,0)</f>
        <v>0</v>
      </c>
      <c r="J4963" s="6">
        <v>6</v>
      </c>
      <c r="K4963" s="3">
        <f>IF(tr.1!J4966="P",1,0)</f>
        <v>1</v>
      </c>
      <c r="L4963" s="7">
        <v>188.82830730000001</v>
      </c>
      <c r="M4963" s="18">
        <v>0.32337176371512633</v>
      </c>
    </row>
    <row r="4964" spans="2:13" x14ac:dyDescent="0.35">
      <c r="B4964">
        <v>4960</v>
      </c>
      <c r="C4964" s="5">
        <v>132143</v>
      </c>
      <c r="D4964" s="6">
        <v>25</v>
      </c>
      <c r="E4964" s="6">
        <v>6</v>
      </c>
      <c r="F4964" s="6">
        <v>6</v>
      </c>
      <c r="G4964" s="6">
        <v>4</v>
      </c>
      <c r="H4964" s="3">
        <f>IF(tr.1!G4967="M",1,0)</f>
        <v>1</v>
      </c>
      <c r="I4964" s="3">
        <f>IF(tr.1!H4967="Single",1,0)</f>
        <v>1</v>
      </c>
      <c r="J4964" s="6">
        <v>11</v>
      </c>
      <c r="K4964" s="3">
        <f>IF(tr.1!J4967="P",1,0)</f>
        <v>0</v>
      </c>
      <c r="L4964" s="7">
        <v>887.7569489</v>
      </c>
      <c r="M4964" s="18">
        <v>0.32340368796720342</v>
      </c>
    </row>
    <row r="4965" spans="2:13" x14ac:dyDescent="0.35">
      <c r="B4965">
        <v>4961</v>
      </c>
      <c r="C4965" s="5">
        <v>192237</v>
      </c>
      <c r="D4965" s="6">
        <v>25</v>
      </c>
      <c r="E4965" s="6">
        <v>8</v>
      </c>
      <c r="F4965" s="6">
        <v>8</v>
      </c>
      <c r="G4965" s="6">
        <v>4</v>
      </c>
      <c r="H4965" s="3">
        <f>IF(tr.1!G4968="M",1,0)</f>
        <v>1</v>
      </c>
      <c r="I4965" s="3">
        <f>IF(tr.1!H4968="Single",1,0)</f>
        <v>0</v>
      </c>
      <c r="J4965" s="6">
        <v>3</v>
      </c>
      <c r="K4965" s="3">
        <f>IF(tr.1!J4968="P",1,0)</f>
        <v>0</v>
      </c>
      <c r="L4965" s="7">
        <v>838.39146400000004</v>
      </c>
      <c r="M4965" s="18">
        <v>0.32360382272818011</v>
      </c>
    </row>
    <row r="4966" spans="2:13" x14ac:dyDescent="0.35">
      <c r="B4966">
        <v>4962</v>
      </c>
      <c r="C4966" s="5">
        <v>117086</v>
      </c>
      <c r="D4966" s="6">
        <v>16</v>
      </c>
      <c r="E4966" s="6">
        <v>0</v>
      </c>
      <c r="F4966" s="6">
        <v>0</v>
      </c>
      <c r="G4966" s="6">
        <v>1</v>
      </c>
      <c r="H4966" s="3">
        <f>IF(tr.1!G4969="M",1,0)</f>
        <v>1</v>
      </c>
      <c r="I4966" s="3">
        <f>IF(tr.1!H4969="Single",1,0)</f>
        <v>0</v>
      </c>
      <c r="J4966" s="6">
        <v>12</v>
      </c>
      <c r="K4966" s="3">
        <f>IF(tr.1!J4969="P",1,0)</f>
        <v>0</v>
      </c>
      <c r="L4966" s="7">
        <v>547.44552969999995</v>
      </c>
      <c r="M4966" s="18">
        <v>0.32361727551746389</v>
      </c>
    </row>
    <row r="4967" spans="2:13" x14ac:dyDescent="0.35">
      <c r="B4967">
        <v>4963</v>
      </c>
      <c r="C4967" s="5">
        <v>131315</v>
      </c>
      <c r="D4967" s="6">
        <v>35</v>
      </c>
      <c r="E4967" s="6">
        <v>15</v>
      </c>
      <c r="F4967" s="6">
        <v>15</v>
      </c>
      <c r="G4967" s="6">
        <v>1</v>
      </c>
      <c r="H4967" s="3">
        <f>IF(tr.1!G4970="M",1,0)</f>
        <v>1</v>
      </c>
      <c r="I4967" s="3">
        <f>IF(tr.1!H4970="Single",1,0)</f>
        <v>1</v>
      </c>
      <c r="J4967" s="6">
        <v>14</v>
      </c>
      <c r="K4967" s="3">
        <f>IF(tr.1!J4970="P",1,0)</f>
        <v>1</v>
      </c>
      <c r="L4967" s="7">
        <v>162.1912987</v>
      </c>
      <c r="M4967" s="18">
        <v>0.32368052215038534</v>
      </c>
    </row>
    <row r="4968" spans="2:13" x14ac:dyDescent="0.35">
      <c r="B4968">
        <v>4964</v>
      </c>
      <c r="C4968" s="5">
        <v>173593</v>
      </c>
      <c r="D4968" s="6">
        <v>39</v>
      </c>
      <c r="E4968" s="6">
        <v>18</v>
      </c>
      <c r="F4968" s="6">
        <v>18</v>
      </c>
      <c r="G4968" s="6">
        <v>3</v>
      </c>
      <c r="H4968" s="3">
        <f>IF(tr.1!G4971="M",1,0)</f>
        <v>1</v>
      </c>
      <c r="I4968" s="3">
        <f>IF(tr.1!H4971="Single",1,0)</f>
        <v>0</v>
      </c>
      <c r="J4968" s="6">
        <v>7</v>
      </c>
      <c r="K4968" s="3">
        <f>IF(tr.1!J4971="P",1,0)</f>
        <v>1</v>
      </c>
      <c r="L4968" s="7">
        <v>408.01805899999999</v>
      </c>
      <c r="M4968" s="18">
        <v>0.32380655891561927</v>
      </c>
    </row>
    <row r="4969" spans="2:13" x14ac:dyDescent="0.35">
      <c r="B4969">
        <v>4965</v>
      </c>
      <c r="C4969" s="5">
        <v>122434</v>
      </c>
      <c r="D4969" s="6">
        <v>60</v>
      </c>
      <c r="E4969" s="6">
        <v>42</v>
      </c>
      <c r="F4969" s="6">
        <v>42</v>
      </c>
      <c r="G4969" s="6">
        <v>1</v>
      </c>
      <c r="H4969" s="3">
        <f>IF(tr.1!G4972="M",1,0)</f>
        <v>0</v>
      </c>
      <c r="I4969" s="3">
        <f>IF(tr.1!H4972="Single",1,0)</f>
        <v>1</v>
      </c>
      <c r="J4969" s="6">
        <v>12</v>
      </c>
      <c r="K4969" s="3">
        <f>IF(tr.1!J4972="P",1,0)</f>
        <v>1</v>
      </c>
      <c r="L4969" s="7">
        <v>46.012712229999998</v>
      </c>
      <c r="M4969" s="18">
        <v>0.32387319005873849</v>
      </c>
    </row>
    <row r="4970" spans="2:13" x14ac:dyDescent="0.35">
      <c r="B4970">
        <v>4966</v>
      </c>
      <c r="C4970" s="5">
        <v>120331</v>
      </c>
      <c r="D4970" s="6">
        <v>63</v>
      </c>
      <c r="E4970" s="6">
        <v>45</v>
      </c>
      <c r="F4970" s="6">
        <v>45</v>
      </c>
      <c r="G4970" s="6">
        <v>2</v>
      </c>
      <c r="H4970" s="3">
        <f>IF(tr.1!G4973="M",1,0)</f>
        <v>1</v>
      </c>
      <c r="I4970" s="3">
        <f>IF(tr.1!H4973="Single",1,0)</f>
        <v>1</v>
      </c>
      <c r="J4970" s="6">
        <v>8</v>
      </c>
      <c r="K4970" s="3">
        <f>IF(tr.1!J4973="P",1,0)</f>
        <v>1</v>
      </c>
      <c r="L4970" s="7">
        <v>123.4575718</v>
      </c>
      <c r="M4970" s="18">
        <v>0.32398555477015911</v>
      </c>
    </row>
    <row r="4971" spans="2:13" x14ac:dyDescent="0.35">
      <c r="B4971">
        <v>4967</v>
      </c>
      <c r="C4971" s="5">
        <v>177241</v>
      </c>
      <c r="D4971" s="6">
        <v>41</v>
      </c>
      <c r="E4971" s="6">
        <v>20</v>
      </c>
      <c r="F4971" s="6">
        <v>20</v>
      </c>
      <c r="G4971" s="6">
        <v>4</v>
      </c>
      <c r="H4971" s="3">
        <f>IF(tr.1!G4974="M",1,0)</f>
        <v>0</v>
      </c>
      <c r="I4971" s="3">
        <f>IF(tr.1!H4974="Single",1,0)</f>
        <v>0</v>
      </c>
      <c r="J4971" s="6">
        <v>13</v>
      </c>
      <c r="K4971" s="3">
        <f>IF(tr.1!J4974="P",1,0)</f>
        <v>1</v>
      </c>
      <c r="L4971" s="7">
        <v>253.57770189999999</v>
      </c>
      <c r="M4971" s="18">
        <v>0.32402136801001336</v>
      </c>
    </row>
    <row r="4972" spans="2:13" x14ac:dyDescent="0.35">
      <c r="B4972">
        <v>4968</v>
      </c>
      <c r="C4972" s="5">
        <v>128625</v>
      </c>
      <c r="D4972" s="6">
        <v>69</v>
      </c>
      <c r="E4972" s="6">
        <v>48</v>
      </c>
      <c r="F4972" s="6">
        <v>48</v>
      </c>
      <c r="G4972" s="6">
        <v>2</v>
      </c>
      <c r="H4972" s="3">
        <f>IF(tr.1!G4975="M",1,0)</f>
        <v>1</v>
      </c>
      <c r="I4972" s="3">
        <f>IF(tr.1!H4975="Single",1,0)</f>
        <v>0</v>
      </c>
      <c r="J4972" s="6">
        <v>6</v>
      </c>
      <c r="K4972" s="3">
        <f>IF(tr.1!J4975="P",1,0)</f>
        <v>1</v>
      </c>
      <c r="L4972" s="7">
        <v>35.389961999999997</v>
      </c>
      <c r="M4972" s="18">
        <v>0.32443158360408553</v>
      </c>
    </row>
    <row r="4973" spans="2:13" x14ac:dyDescent="0.35">
      <c r="B4973">
        <v>4969</v>
      </c>
      <c r="C4973" s="5">
        <v>105028</v>
      </c>
      <c r="D4973" s="6">
        <v>70</v>
      </c>
      <c r="E4973" s="6">
        <v>53</v>
      </c>
      <c r="F4973" s="6">
        <v>53</v>
      </c>
      <c r="G4973" s="6">
        <v>3</v>
      </c>
      <c r="H4973" s="3">
        <f>IF(tr.1!G4976="M",1,0)</f>
        <v>1</v>
      </c>
      <c r="I4973" s="3">
        <f>IF(tr.1!H4976="Single",1,0)</f>
        <v>0</v>
      </c>
      <c r="J4973" s="6">
        <v>15</v>
      </c>
      <c r="K4973" s="3">
        <f>IF(tr.1!J4976="P",1,0)</f>
        <v>1</v>
      </c>
      <c r="L4973" s="7">
        <v>66.377379680000004</v>
      </c>
      <c r="M4973" s="18">
        <v>0.32449044182719444</v>
      </c>
    </row>
    <row r="4974" spans="2:13" x14ac:dyDescent="0.35">
      <c r="B4974">
        <v>4970</v>
      </c>
      <c r="C4974" s="5">
        <v>167494</v>
      </c>
      <c r="D4974" s="6">
        <v>19</v>
      </c>
      <c r="E4974" s="6">
        <v>2</v>
      </c>
      <c r="F4974" s="6">
        <v>2</v>
      </c>
      <c r="G4974" s="6">
        <v>2</v>
      </c>
      <c r="H4974" s="3">
        <f>IF(tr.1!G4977="M",1,0)</f>
        <v>1</v>
      </c>
      <c r="I4974" s="3">
        <f>IF(tr.1!H4977="Single",1,0)</f>
        <v>0</v>
      </c>
      <c r="J4974" s="6">
        <v>13</v>
      </c>
      <c r="K4974" s="3">
        <f>IF(tr.1!J4977="P",1,0)</f>
        <v>1</v>
      </c>
      <c r="L4974" s="7">
        <v>243.4427274</v>
      </c>
      <c r="M4974" s="18">
        <v>0.32452496623382421</v>
      </c>
    </row>
    <row r="4975" spans="2:13" x14ac:dyDescent="0.35">
      <c r="B4975">
        <v>4971</v>
      </c>
      <c r="C4975" s="5">
        <v>167556</v>
      </c>
      <c r="D4975" s="6">
        <v>49</v>
      </c>
      <c r="E4975" s="6">
        <v>29</v>
      </c>
      <c r="F4975" s="6">
        <v>29</v>
      </c>
      <c r="G4975" s="6">
        <v>3</v>
      </c>
      <c r="H4975" s="3">
        <f>IF(tr.1!G4978="M",1,0)</f>
        <v>0</v>
      </c>
      <c r="I4975" s="3">
        <f>IF(tr.1!H4978="Single",1,0)</f>
        <v>0</v>
      </c>
      <c r="J4975" s="6">
        <v>15</v>
      </c>
      <c r="K4975" s="3">
        <f>IF(tr.1!J4978="P",1,0)</f>
        <v>1</v>
      </c>
      <c r="L4975" s="7">
        <v>252.41834940000001</v>
      </c>
      <c r="M4975" s="18">
        <v>0.32454379358639818</v>
      </c>
    </row>
    <row r="4976" spans="2:13" x14ac:dyDescent="0.35">
      <c r="B4976">
        <v>4972</v>
      </c>
      <c r="C4976" s="5">
        <v>176375</v>
      </c>
      <c r="D4976" s="6">
        <v>25</v>
      </c>
      <c r="E4976" s="6">
        <v>8</v>
      </c>
      <c r="F4976" s="6">
        <v>8</v>
      </c>
      <c r="G4976" s="6">
        <v>2</v>
      </c>
      <c r="H4976" s="3">
        <f>IF(tr.1!G4979="M",1,0)</f>
        <v>0</v>
      </c>
      <c r="I4976" s="3">
        <f>IF(tr.1!H4979="Single",1,0)</f>
        <v>1</v>
      </c>
      <c r="J4976" s="6">
        <v>15</v>
      </c>
      <c r="K4976" s="3">
        <f>IF(tr.1!J4979="P",1,0)</f>
        <v>1</v>
      </c>
      <c r="L4976" s="7">
        <v>289.52922009999997</v>
      </c>
      <c r="M4976" s="18">
        <v>0.32471026001322323</v>
      </c>
    </row>
    <row r="4977" spans="2:13" x14ac:dyDescent="0.35">
      <c r="B4977">
        <v>4973</v>
      </c>
      <c r="C4977" s="5">
        <v>171543</v>
      </c>
      <c r="D4977" s="6">
        <v>62</v>
      </c>
      <c r="E4977" s="6">
        <v>44</v>
      </c>
      <c r="F4977" s="6">
        <v>44</v>
      </c>
      <c r="G4977" s="6">
        <v>3</v>
      </c>
      <c r="H4977" s="3">
        <f>IF(tr.1!G4980="M",1,0)</f>
        <v>0</v>
      </c>
      <c r="I4977" s="3">
        <f>IF(tr.1!H4980="Single",1,0)</f>
        <v>1</v>
      </c>
      <c r="J4977" s="6">
        <v>9</v>
      </c>
      <c r="K4977" s="3">
        <f>IF(tr.1!J4980="P",1,0)</f>
        <v>1</v>
      </c>
      <c r="L4977" s="7">
        <v>366.47940449999999</v>
      </c>
      <c r="M4977" s="18">
        <v>0.32471971848366521</v>
      </c>
    </row>
    <row r="4978" spans="2:13" x14ac:dyDescent="0.35">
      <c r="B4978">
        <v>4974</v>
      </c>
      <c r="C4978" s="5">
        <v>105146</v>
      </c>
      <c r="D4978" s="6">
        <v>128</v>
      </c>
      <c r="E4978" s="6">
        <v>1</v>
      </c>
      <c r="F4978" s="6">
        <v>1</v>
      </c>
      <c r="G4978" s="6">
        <v>3</v>
      </c>
      <c r="H4978" s="3">
        <f>IF(tr.1!G4981="M",1,0)</f>
        <v>0</v>
      </c>
      <c r="I4978" s="3">
        <f>IF(tr.1!H4981="Single",1,0)</f>
        <v>0</v>
      </c>
      <c r="J4978" s="6">
        <v>12</v>
      </c>
      <c r="K4978" s="3">
        <f>IF(tr.1!J4981="P",1,0)</f>
        <v>1</v>
      </c>
      <c r="L4978" s="7">
        <v>410.76098100000002</v>
      </c>
      <c r="M4978" s="18">
        <v>0.32475667274821096</v>
      </c>
    </row>
    <row r="4979" spans="2:13" x14ac:dyDescent="0.35">
      <c r="B4979">
        <v>4975</v>
      </c>
      <c r="C4979" s="5">
        <v>142640</v>
      </c>
      <c r="D4979" s="6">
        <v>31</v>
      </c>
      <c r="E4979" s="6">
        <v>14</v>
      </c>
      <c r="F4979" s="6">
        <v>14</v>
      </c>
      <c r="G4979" s="6">
        <v>2</v>
      </c>
      <c r="H4979" s="3">
        <f>IF(tr.1!G4982="M",1,0)</f>
        <v>1</v>
      </c>
      <c r="I4979" s="3">
        <f>IF(tr.1!H4982="Single",1,0)</f>
        <v>1</v>
      </c>
      <c r="J4979" s="6">
        <v>8</v>
      </c>
      <c r="K4979" s="3">
        <f>IF(tr.1!J4982="P",1,0)</f>
        <v>0</v>
      </c>
      <c r="L4979" s="7">
        <v>543.88305519999994</v>
      </c>
      <c r="M4979" s="18">
        <v>0.32484895068828257</v>
      </c>
    </row>
    <row r="4980" spans="2:13" x14ac:dyDescent="0.35">
      <c r="B4980">
        <v>4976</v>
      </c>
      <c r="C4980" s="5">
        <v>100217</v>
      </c>
      <c r="D4980" s="6">
        <v>23</v>
      </c>
      <c r="E4980" s="6">
        <v>5</v>
      </c>
      <c r="F4980" s="6">
        <v>5</v>
      </c>
      <c r="G4980" s="6">
        <v>3</v>
      </c>
      <c r="H4980" s="3">
        <f>IF(tr.1!G4983="M",1,0)</f>
        <v>1</v>
      </c>
      <c r="I4980" s="3">
        <f>IF(tr.1!H4983="Single",1,0)</f>
        <v>1</v>
      </c>
      <c r="J4980" s="6">
        <v>6</v>
      </c>
      <c r="K4980" s="3">
        <f>IF(tr.1!J4983="P",1,0)</f>
        <v>0</v>
      </c>
      <c r="L4980" s="7">
        <v>898.08804459999999</v>
      </c>
      <c r="M4980" s="18">
        <v>0.32499551805190041</v>
      </c>
    </row>
    <row r="4981" spans="2:13" x14ac:dyDescent="0.35">
      <c r="B4981">
        <v>4977</v>
      </c>
      <c r="C4981" s="5">
        <v>194715</v>
      </c>
      <c r="D4981" s="6">
        <v>29</v>
      </c>
      <c r="E4981" s="6">
        <v>8</v>
      </c>
      <c r="F4981" s="6">
        <v>8</v>
      </c>
      <c r="G4981" s="6">
        <v>3</v>
      </c>
      <c r="H4981" s="3">
        <f>IF(tr.1!G4984="M",1,0)</f>
        <v>1</v>
      </c>
      <c r="I4981" s="3">
        <f>IF(tr.1!H4984="Single",1,0)</f>
        <v>0</v>
      </c>
      <c r="J4981" s="6">
        <v>7</v>
      </c>
      <c r="K4981" s="3">
        <f>IF(tr.1!J4984="P",1,0)</f>
        <v>1</v>
      </c>
      <c r="L4981" s="7">
        <v>380.684214</v>
      </c>
      <c r="M4981" s="18">
        <v>0.32502280362292779</v>
      </c>
    </row>
    <row r="4982" spans="2:13" x14ac:dyDescent="0.35">
      <c r="B4982">
        <v>4978</v>
      </c>
      <c r="C4982" s="5">
        <v>145404</v>
      </c>
      <c r="D4982" s="6">
        <v>64</v>
      </c>
      <c r="E4982" s="6">
        <v>43</v>
      </c>
      <c r="F4982" s="6">
        <v>43</v>
      </c>
      <c r="G4982" s="6">
        <v>2</v>
      </c>
      <c r="H4982" s="3">
        <f>IF(tr.1!G4985="M",1,0)</f>
        <v>1</v>
      </c>
      <c r="I4982" s="3">
        <f>IF(tr.1!H4985="Single",1,0)</f>
        <v>0</v>
      </c>
      <c r="J4982" s="6">
        <v>6</v>
      </c>
      <c r="K4982" s="3">
        <f>IF(tr.1!J4985="P",1,0)</f>
        <v>1</v>
      </c>
      <c r="L4982" s="7">
        <v>224.73820430000001</v>
      </c>
      <c r="M4982" s="18">
        <v>0.32512210136948627</v>
      </c>
    </row>
    <row r="4983" spans="2:13" x14ac:dyDescent="0.35">
      <c r="B4983">
        <v>4979</v>
      </c>
      <c r="C4983" s="5">
        <v>141603</v>
      </c>
      <c r="D4983" s="6">
        <v>60</v>
      </c>
      <c r="E4983" s="6">
        <v>39</v>
      </c>
      <c r="F4983" s="6">
        <v>39</v>
      </c>
      <c r="G4983" s="6">
        <v>3</v>
      </c>
      <c r="H4983" s="3">
        <f>IF(tr.1!G4986="M",1,0)</f>
        <v>1</v>
      </c>
      <c r="I4983" s="3">
        <f>IF(tr.1!H4986="Single",1,0)</f>
        <v>0</v>
      </c>
      <c r="J4983" s="6">
        <v>14</v>
      </c>
      <c r="K4983" s="3">
        <f>IF(tr.1!J4986="P",1,0)</f>
        <v>1</v>
      </c>
      <c r="L4983" s="7">
        <v>230.93036699999999</v>
      </c>
      <c r="M4983" s="18">
        <v>0.32517536192055585</v>
      </c>
    </row>
    <row r="4984" spans="2:13" x14ac:dyDescent="0.35">
      <c r="B4984">
        <v>4980</v>
      </c>
      <c r="C4984" s="5">
        <v>109456</v>
      </c>
      <c r="D4984" s="6">
        <v>63</v>
      </c>
      <c r="E4984" s="6">
        <v>46</v>
      </c>
      <c r="F4984" s="6">
        <v>46</v>
      </c>
      <c r="G4984" s="6">
        <v>2</v>
      </c>
      <c r="H4984" s="3">
        <f>IF(tr.1!G4987="M",1,0)</f>
        <v>0</v>
      </c>
      <c r="I4984" s="3">
        <f>IF(tr.1!H4987="Single",1,0)</f>
        <v>1</v>
      </c>
      <c r="J4984" s="6">
        <v>11</v>
      </c>
      <c r="K4984" s="3">
        <f>IF(tr.1!J4987="P",1,0)</f>
        <v>1</v>
      </c>
      <c r="L4984" s="7">
        <v>202.87237279999999</v>
      </c>
      <c r="M4984" s="18">
        <v>0.32523123362649098</v>
      </c>
    </row>
    <row r="4985" spans="2:13" x14ac:dyDescent="0.35">
      <c r="B4985">
        <v>4981</v>
      </c>
      <c r="C4985" s="5">
        <v>161330</v>
      </c>
      <c r="D4985" s="6">
        <v>58</v>
      </c>
      <c r="E4985" s="6">
        <v>40</v>
      </c>
      <c r="F4985" s="6">
        <v>40</v>
      </c>
      <c r="G4985" s="6">
        <v>3</v>
      </c>
      <c r="H4985" s="3">
        <f>IF(tr.1!G4988="M",1,0)</f>
        <v>0</v>
      </c>
      <c r="I4985" s="3">
        <f>IF(tr.1!H4988="Single",1,0)</f>
        <v>1</v>
      </c>
      <c r="J4985" s="6">
        <v>12</v>
      </c>
      <c r="K4985" s="3">
        <f>IF(tr.1!J4988="P",1,0)</f>
        <v>1</v>
      </c>
      <c r="L4985" s="7">
        <v>259.09423320000002</v>
      </c>
      <c r="M4985" s="18">
        <v>0.32525868137206526</v>
      </c>
    </row>
    <row r="4986" spans="2:13" x14ac:dyDescent="0.35">
      <c r="B4986">
        <v>4982</v>
      </c>
      <c r="C4986" s="5">
        <v>147780</v>
      </c>
      <c r="D4986" s="6">
        <v>35</v>
      </c>
      <c r="E4986" s="6">
        <v>14</v>
      </c>
      <c r="F4986" s="6">
        <v>14</v>
      </c>
      <c r="G4986" s="6">
        <v>2</v>
      </c>
      <c r="H4986" s="3">
        <f>IF(tr.1!G4989="M",1,0)</f>
        <v>1</v>
      </c>
      <c r="I4986" s="3">
        <f>IF(tr.1!H4989="Single",1,0)</f>
        <v>0</v>
      </c>
      <c r="J4986" s="6">
        <v>5</v>
      </c>
      <c r="K4986" s="3">
        <f>IF(tr.1!J4989="P",1,0)</f>
        <v>0</v>
      </c>
      <c r="L4986" s="7">
        <v>729.64499660000001</v>
      </c>
      <c r="M4986" s="18">
        <v>0.32529027874771765</v>
      </c>
    </row>
    <row r="4987" spans="2:13" x14ac:dyDescent="0.35">
      <c r="B4987">
        <v>4983</v>
      </c>
      <c r="C4987" s="5">
        <v>193699</v>
      </c>
      <c r="D4987" s="6">
        <v>61</v>
      </c>
      <c r="E4987" s="6">
        <v>40</v>
      </c>
      <c r="F4987" s="6">
        <v>40</v>
      </c>
      <c r="G4987" s="6">
        <v>2</v>
      </c>
      <c r="H4987" s="3">
        <f>IF(tr.1!G4990="M",1,0)</f>
        <v>0</v>
      </c>
      <c r="I4987" s="3">
        <f>IF(tr.1!H4990="Single",1,0)</f>
        <v>1</v>
      </c>
      <c r="J4987" s="6">
        <v>5</v>
      </c>
      <c r="K4987" s="3">
        <f>IF(tr.1!J4990="P",1,0)</f>
        <v>1</v>
      </c>
      <c r="L4987" s="7">
        <v>152.14173030000001</v>
      </c>
      <c r="M4987" s="18">
        <v>0.32531197724640037</v>
      </c>
    </row>
    <row r="4988" spans="2:13" x14ac:dyDescent="0.35">
      <c r="B4988">
        <v>4984</v>
      </c>
      <c r="C4988" s="5">
        <v>128346</v>
      </c>
      <c r="D4988" s="6">
        <v>48</v>
      </c>
      <c r="E4988" s="6">
        <v>30</v>
      </c>
      <c r="F4988" s="6">
        <v>30</v>
      </c>
      <c r="G4988" s="6">
        <v>2</v>
      </c>
      <c r="H4988" s="3">
        <f>IF(tr.1!G4991="M",1,0)</f>
        <v>0</v>
      </c>
      <c r="I4988" s="3">
        <f>IF(tr.1!H4991="Single",1,0)</f>
        <v>1</v>
      </c>
      <c r="J4988" s="6">
        <v>9</v>
      </c>
      <c r="K4988" s="3">
        <f>IF(tr.1!J4991="P",1,0)</f>
        <v>1</v>
      </c>
      <c r="L4988" s="7">
        <v>406.16017119999998</v>
      </c>
      <c r="M4988" s="18">
        <v>0.32534734521749953</v>
      </c>
    </row>
    <row r="4989" spans="2:13" x14ac:dyDescent="0.35">
      <c r="B4989">
        <v>4985</v>
      </c>
      <c r="C4989" s="5">
        <v>138282</v>
      </c>
      <c r="D4989" s="6">
        <v>29</v>
      </c>
      <c r="E4989" s="6">
        <v>8</v>
      </c>
      <c r="F4989" s="6">
        <v>8</v>
      </c>
      <c r="G4989" s="6">
        <v>1</v>
      </c>
      <c r="H4989" s="3">
        <f>IF(tr.1!G4992="M",1,0)</f>
        <v>1</v>
      </c>
      <c r="I4989" s="3">
        <f>IF(tr.1!H4992="Single",1,0)</f>
        <v>1</v>
      </c>
      <c r="J4989" s="6">
        <v>1</v>
      </c>
      <c r="K4989" s="3">
        <f>IF(tr.1!J4992="P",1,0)</f>
        <v>1</v>
      </c>
      <c r="L4989" s="7">
        <v>455.25464749999998</v>
      </c>
      <c r="M4989" s="18">
        <v>0.32539681522309638</v>
      </c>
    </row>
    <row r="4990" spans="2:13" x14ac:dyDescent="0.35">
      <c r="B4990">
        <v>4986</v>
      </c>
      <c r="C4990" s="5">
        <v>161542</v>
      </c>
      <c r="D4990" s="6">
        <v>66</v>
      </c>
      <c r="E4990" s="6">
        <v>46</v>
      </c>
      <c r="F4990" s="6">
        <v>46</v>
      </c>
      <c r="G4990" s="6">
        <v>4</v>
      </c>
      <c r="H4990" s="3">
        <f>IF(tr.1!G4993="M",1,0)</f>
        <v>0</v>
      </c>
      <c r="I4990" s="3">
        <f>IF(tr.1!H4993="Single",1,0)</f>
        <v>1</v>
      </c>
      <c r="J4990" s="6">
        <v>10</v>
      </c>
      <c r="K4990" s="3">
        <f>IF(tr.1!J4993="P",1,0)</f>
        <v>1</v>
      </c>
      <c r="L4990" s="7">
        <v>48.413118840000003</v>
      </c>
      <c r="M4990" s="18">
        <v>0.32542373865753904</v>
      </c>
    </row>
    <row r="4991" spans="2:13" x14ac:dyDescent="0.35">
      <c r="B4991">
        <v>4987</v>
      </c>
      <c r="C4991" s="5">
        <v>166848</v>
      </c>
      <c r="D4991" s="6">
        <v>29</v>
      </c>
      <c r="E4991" s="6">
        <v>8</v>
      </c>
      <c r="F4991" s="6">
        <v>8</v>
      </c>
      <c r="G4991" s="6">
        <v>3</v>
      </c>
      <c r="H4991" s="3">
        <f>IF(tr.1!G4994="M",1,0)</f>
        <v>0</v>
      </c>
      <c r="I4991" s="3">
        <f>IF(tr.1!H4994="Single",1,0)</f>
        <v>1</v>
      </c>
      <c r="J4991" s="6">
        <v>4</v>
      </c>
      <c r="K4991" s="3">
        <f>IF(tr.1!J4994="P",1,0)</f>
        <v>0</v>
      </c>
      <c r="L4991" s="7">
        <v>649.40235280000002</v>
      </c>
      <c r="M4991" s="18">
        <v>0.3254318283779345</v>
      </c>
    </row>
    <row r="4992" spans="2:13" x14ac:dyDescent="0.35">
      <c r="B4992">
        <v>4988</v>
      </c>
      <c r="C4992" s="5">
        <v>156502</v>
      </c>
      <c r="D4992" s="6">
        <v>101</v>
      </c>
      <c r="E4992" s="6">
        <v>23</v>
      </c>
      <c r="F4992" s="6">
        <v>23</v>
      </c>
      <c r="G4992" s="6">
        <v>1</v>
      </c>
      <c r="H4992" s="3">
        <f>IF(tr.1!G4995="M",1,0)</f>
        <v>0</v>
      </c>
      <c r="I4992" s="3">
        <f>IF(tr.1!H4995="Single",1,0)</f>
        <v>0</v>
      </c>
      <c r="J4992" s="6">
        <v>11</v>
      </c>
      <c r="K4992" s="3">
        <f>IF(tr.1!J4995="P",1,0)</f>
        <v>1</v>
      </c>
      <c r="L4992" s="7">
        <v>289.31599299999999</v>
      </c>
      <c r="M4992" s="18">
        <v>0.32543588049818539</v>
      </c>
    </row>
    <row r="4993" spans="2:13" x14ac:dyDescent="0.35">
      <c r="B4993">
        <v>4989</v>
      </c>
      <c r="C4993" s="5">
        <v>154086</v>
      </c>
      <c r="D4993" s="6">
        <v>25</v>
      </c>
      <c r="E4993" s="6">
        <v>6</v>
      </c>
      <c r="F4993" s="6">
        <v>6</v>
      </c>
      <c r="G4993" s="6">
        <v>2</v>
      </c>
      <c r="H4993" s="3">
        <f>IF(tr.1!G4996="M",1,0)</f>
        <v>0</v>
      </c>
      <c r="I4993" s="3">
        <f>IF(tr.1!H4996="Single",1,0)</f>
        <v>0</v>
      </c>
      <c r="J4993" s="6">
        <v>6</v>
      </c>
      <c r="K4993" s="3">
        <f>IF(tr.1!J4996="P",1,0)</f>
        <v>1</v>
      </c>
      <c r="L4993" s="7">
        <v>486.6687182</v>
      </c>
      <c r="M4993" s="18">
        <v>0.32547151297443822</v>
      </c>
    </row>
    <row r="4994" spans="2:13" x14ac:dyDescent="0.35">
      <c r="B4994">
        <v>4990</v>
      </c>
      <c r="C4994" s="5">
        <v>193872</v>
      </c>
      <c r="D4994" s="6">
        <v>19</v>
      </c>
      <c r="E4994" s="6">
        <v>0</v>
      </c>
      <c r="F4994" s="6">
        <v>0</v>
      </c>
      <c r="G4994" s="6">
        <v>3</v>
      </c>
      <c r="H4994" s="3">
        <f>IF(tr.1!G4997="M",1,0)</f>
        <v>1</v>
      </c>
      <c r="I4994" s="3">
        <f>IF(tr.1!H4997="Single",1,0)</f>
        <v>0</v>
      </c>
      <c r="J4994" s="6">
        <v>14</v>
      </c>
      <c r="K4994" s="3">
        <f>IF(tr.1!J4997="P",1,0)</f>
        <v>0</v>
      </c>
      <c r="L4994" s="7">
        <v>642.11969090000002</v>
      </c>
      <c r="M4994" s="18">
        <v>0.32569833978056872</v>
      </c>
    </row>
    <row r="4995" spans="2:13" x14ac:dyDescent="0.35">
      <c r="B4995">
        <v>4991</v>
      </c>
      <c r="C4995" s="5">
        <v>150766</v>
      </c>
      <c r="D4995" s="6">
        <v>43</v>
      </c>
      <c r="E4995" s="6">
        <v>25</v>
      </c>
      <c r="F4995" s="6">
        <v>25</v>
      </c>
      <c r="G4995" s="6">
        <v>1</v>
      </c>
      <c r="H4995" s="3">
        <f>IF(tr.1!G4998="M",1,0)</f>
        <v>0</v>
      </c>
      <c r="I4995" s="3">
        <f>IF(tr.1!H4998="Single",1,0)</f>
        <v>0</v>
      </c>
      <c r="J4995" s="6">
        <v>4</v>
      </c>
      <c r="K4995" s="3">
        <f>IF(tr.1!J4998="P",1,0)</f>
        <v>1</v>
      </c>
      <c r="L4995" s="7">
        <v>439.64688899999999</v>
      </c>
      <c r="M4995" s="18">
        <v>0.32572002171551218</v>
      </c>
    </row>
    <row r="4996" spans="2:13" x14ac:dyDescent="0.35">
      <c r="B4996">
        <v>4992</v>
      </c>
      <c r="C4996" s="5">
        <v>159702</v>
      </c>
      <c r="D4996" s="6">
        <v>63</v>
      </c>
      <c r="E4996" s="6">
        <v>45</v>
      </c>
      <c r="F4996" s="6">
        <v>45</v>
      </c>
      <c r="G4996" s="6">
        <v>3</v>
      </c>
      <c r="H4996" s="3">
        <f>IF(tr.1!G4999="M",1,0)</f>
        <v>1</v>
      </c>
      <c r="I4996" s="3">
        <f>IF(tr.1!H4999="Single",1,0)</f>
        <v>1</v>
      </c>
      <c r="J4996" s="6">
        <v>8</v>
      </c>
      <c r="K4996" s="3">
        <f>IF(tr.1!J4999="P",1,0)</f>
        <v>1</v>
      </c>
      <c r="L4996" s="7">
        <v>273.23187519999999</v>
      </c>
      <c r="M4996" s="18">
        <v>0.32574290783115023</v>
      </c>
    </row>
    <row r="4997" spans="2:13" x14ac:dyDescent="0.35">
      <c r="B4997">
        <v>4993</v>
      </c>
      <c r="C4997" s="5">
        <v>167349</v>
      </c>
      <c r="D4997" s="6">
        <v>24</v>
      </c>
      <c r="E4997" s="6">
        <v>6</v>
      </c>
      <c r="F4997" s="6">
        <v>6</v>
      </c>
      <c r="G4997" s="6">
        <v>2</v>
      </c>
      <c r="H4997" s="3">
        <f>IF(tr.1!G5000="M",1,0)</f>
        <v>1</v>
      </c>
      <c r="I4997" s="3">
        <f>IF(tr.1!H5000="Single",1,0)</f>
        <v>1</v>
      </c>
      <c r="J4997" s="6">
        <v>8</v>
      </c>
      <c r="K4997" s="3">
        <f>IF(tr.1!J5000="P",1,0)</f>
        <v>0</v>
      </c>
      <c r="L4997" s="7">
        <v>725.57938079999997</v>
      </c>
      <c r="M4997" s="18">
        <v>0.32592360760624761</v>
      </c>
    </row>
    <row r="4998" spans="2:13" x14ac:dyDescent="0.35">
      <c r="B4998">
        <v>4994</v>
      </c>
      <c r="C4998" s="5">
        <v>104372</v>
      </c>
      <c r="D4998" s="6">
        <v>19</v>
      </c>
      <c r="E4998" s="6">
        <v>2</v>
      </c>
      <c r="F4998" s="6">
        <v>2</v>
      </c>
      <c r="G4998" s="6">
        <v>2</v>
      </c>
      <c r="H4998" s="3">
        <f>IF(tr.1!G5001="M",1,0)</f>
        <v>0</v>
      </c>
      <c r="I4998" s="3">
        <f>IF(tr.1!H5001="Single",1,0)</f>
        <v>0</v>
      </c>
      <c r="J4998" s="6">
        <v>5</v>
      </c>
      <c r="K4998" s="3">
        <f>IF(tr.1!J5001="P",1,0)</f>
        <v>1</v>
      </c>
      <c r="L4998" s="7">
        <v>361.73080249999998</v>
      </c>
      <c r="M4998" s="18">
        <v>0.32593577449213063</v>
      </c>
    </row>
    <row r="4999" spans="2:13" x14ac:dyDescent="0.35">
      <c r="B4999">
        <v>4995</v>
      </c>
      <c r="C4999" s="5">
        <v>198462</v>
      </c>
      <c r="D4999" s="6">
        <v>16</v>
      </c>
      <c r="E4999" s="6">
        <v>0</v>
      </c>
      <c r="F4999" s="6">
        <v>0</v>
      </c>
      <c r="G4999" s="6">
        <v>3</v>
      </c>
      <c r="H4999" s="3">
        <f>IF(tr.1!G5002="M",1,0)</f>
        <v>0</v>
      </c>
      <c r="I4999" s="3">
        <f>IF(tr.1!H5002="Single",1,0)</f>
        <v>0</v>
      </c>
      <c r="J4999" s="6">
        <v>4</v>
      </c>
      <c r="K4999" s="3">
        <f>IF(tr.1!J5002="P",1,0)</f>
        <v>0</v>
      </c>
      <c r="L4999" s="7">
        <v>788.6704555</v>
      </c>
      <c r="M4999" s="18">
        <v>0.32597911564696536</v>
      </c>
    </row>
    <row r="5000" spans="2:13" x14ac:dyDescent="0.35">
      <c r="B5000">
        <v>4996</v>
      </c>
      <c r="C5000" s="5">
        <v>166390</v>
      </c>
      <c r="D5000" s="6">
        <v>51</v>
      </c>
      <c r="E5000" s="6">
        <v>49.05909932446032</v>
      </c>
      <c r="F5000" s="6"/>
      <c r="G5000" s="6">
        <v>1</v>
      </c>
      <c r="H5000" s="3">
        <f>IF(tr.1!G5003="M",1,0)</f>
        <v>1</v>
      </c>
      <c r="I5000" s="3">
        <f>IF(tr.1!H5003="Single",1,0)</f>
        <v>1</v>
      </c>
      <c r="J5000" s="6">
        <v>7</v>
      </c>
      <c r="K5000" s="3">
        <f>IF(tr.1!J5003="P",1,0)</f>
        <v>1</v>
      </c>
      <c r="L5000" s="7">
        <v>445.35256520000002</v>
      </c>
      <c r="M5000" s="18">
        <v>0.32598734359730475</v>
      </c>
    </row>
    <row r="5001" spans="2:13" x14ac:dyDescent="0.35">
      <c r="B5001">
        <v>4997</v>
      </c>
      <c r="C5001" s="5">
        <v>188474</v>
      </c>
      <c r="D5001" s="6">
        <v>67</v>
      </c>
      <c r="E5001" s="6">
        <v>46</v>
      </c>
      <c r="F5001" s="6">
        <v>46</v>
      </c>
      <c r="G5001" s="6">
        <v>2</v>
      </c>
      <c r="H5001" s="3">
        <f>IF(tr.1!G5004="M",1,0)</f>
        <v>1</v>
      </c>
      <c r="I5001" s="3">
        <f>IF(tr.1!H5004="Single",1,0)</f>
        <v>1</v>
      </c>
      <c r="J5001" s="6">
        <v>10</v>
      </c>
      <c r="K5001" s="3">
        <f>IF(tr.1!J5004="P",1,0)</f>
        <v>1</v>
      </c>
      <c r="L5001" s="7">
        <v>366.45521880000001</v>
      </c>
      <c r="M5001" s="18">
        <v>0.32606984604869493</v>
      </c>
    </row>
    <row r="5002" spans="2:13" x14ac:dyDescent="0.35">
      <c r="B5002">
        <v>4998</v>
      </c>
      <c r="C5002" s="5">
        <v>195739</v>
      </c>
      <c r="D5002" s="6">
        <v>27</v>
      </c>
      <c r="E5002" s="6">
        <v>25.059099324460316</v>
      </c>
      <c r="F5002" s="6"/>
      <c r="G5002" s="6">
        <v>2</v>
      </c>
      <c r="H5002" s="3">
        <f>IF(tr.1!G5005="M",1,0)</f>
        <v>0</v>
      </c>
      <c r="I5002" s="3">
        <f>IF(tr.1!H5005="Single",1,0)</f>
        <v>1</v>
      </c>
      <c r="J5002" s="6">
        <v>0</v>
      </c>
      <c r="K5002" s="3">
        <f>IF(tr.1!J5005="P",1,0)</f>
        <v>1</v>
      </c>
      <c r="L5002" s="7">
        <v>461.28074659999999</v>
      </c>
      <c r="M5002" s="18">
        <v>0.32615481424503501</v>
      </c>
    </row>
    <row r="5003" spans="2:13" x14ac:dyDescent="0.35">
      <c r="B5003">
        <v>4999</v>
      </c>
      <c r="C5003" s="5">
        <v>156002</v>
      </c>
      <c r="D5003" s="6">
        <v>51</v>
      </c>
      <c r="E5003" s="6">
        <v>33</v>
      </c>
      <c r="F5003" s="6">
        <v>33</v>
      </c>
      <c r="G5003" s="6">
        <v>2</v>
      </c>
      <c r="H5003" s="3">
        <f>IF(tr.1!G5006="M",1,0)</f>
        <v>0</v>
      </c>
      <c r="I5003" s="3">
        <f>IF(tr.1!H5006="Single",1,0)</f>
        <v>1</v>
      </c>
      <c r="J5003" s="6">
        <v>6</v>
      </c>
      <c r="K5003" s="3">
        <f>IF(tr.1!J5006="P",1,0)</f>
        <v>1</v>
      </c>
      <c r="L5003" s="7">
        <v>369.98649940000001</v>
      </c>
      <c r="M5003" s="18">
        <v>0.3261689711340936</v>
      </c>
    </row>
    <row r="5004" spans="2:13" x14ac:dyDescent="0.35">
      <c r="B5004">
        <v>5000</v>
      </c>
      <c r="C5004" s="5">
        <v>125396</v>
      </c>
      <c r="D5004" s="6">
        <v>16</v>
      </c>
      <c r="E5004" s="6">
        <v>0</v>
      </c>
      <c r="F5004" s="6">
        <v>0</v>
      </c>
      <c r="G5004" s="6">
        <v>3</v>
      </c>
      <c r="H5004" s="3">
        <f>IF(tr.1!G5007="M",1,0)</f>
        <v>0</v>
      </c>
      <c r="I5004" s="3">
        <f>IF(tr.1!H5007="Single",1,0)</f>
        <v>0</v>
      </c>
      <c r="J5004" s="6">
        <v>2</v>
      </c>
      <c r="K5004" s="3">
        <f>IF(tr.1!J5007="P",1,0)</f>
        <v>0</v>
      </c>
      <c r="L5004" s="7">
        <v>612.69856930000003</v>
      </c>
      <c r="M5004" s="18">
        <v>0.32630360086535803</v>
      </c>
    </row>
    <row r="5005" spans="2:13" x14ac:dyDescent="0.35">
      <c r="B5005">
        <v>5001</v>
      </c>
      <c r="C5005" s="5">
        <v>132712</v>
      </c>
      <c r="D5005" s="6">
        <v>56</v>
      </c>
      <c r="E5005" s="6">
        <v>36</v>
      </c>
      <c r="F5005" s="6">
        <v>36</v>
      </c>
      <c r="G5005" s="6">
        <v>3</v>
      </c>
      <c r="H5005" s="3">
        <f>IF(tr.1!G5008="M",1,0)</f>
        <v>1</v>
      </c>
      <c r="I5005" s="3">
        <f>IF(tr.1!H5008="Single",1,0)</f>
        <v>0</v>
      </c>
      <c r="J5005" s="6">
        <v>7</v>
      </c>
      <c r="K5005" s="3">
        <f>IF(tr.1!J5008="P",1,0)</f>
        <v>1</v>
      </c>
      <c r="L5005" s="7">
        <v>381.0230378</v>
      </c>
      <c r="M5005" s="18">
        <v>0.32631232172202951</v>
      </c>
    </row>
    <row r="5006" spans="2:13" x14ac:dyDescent="0.35">
      <c r="B5006">
        <v>5002</v>
      </c>
      <c r="C5006" s="5">
        <v>132767</v>
      </c>
      <c r="D5006" s="6">
        <v>5</v>
      </c>
      <c r="E5006" s="6">
        <v>45</v>
      </c>
      <c r="F5006" s="6">
        <v>45</v>
      </c>
      <c r="G5006" s="6">
        <v>4</v>
      </c>
      <c r="H5006" s="3">
        <f>IF(tr.1!G5009="M",1,0)</f>
        <v>0</v>
      </c>
      <c r="I5006" s="3">
        <f>IF(tr.1!H5009="Single",1,0)</f>
        <v>0</v>
      </c>
      <c r="J5006" s="6">
        <v>15</v>
      </c>
      <c r="K5006" s="3">
        <f>IF(tr.1!J5009="P",1,0)</f>
        <v>1</v>
      </c>
      <c r="L5006" s="7">
        <v>19.745282249999999</v>
      </c>
      <c r="M5006" s="18">
        <v>0.32633506055917372</v>
      </c>
    </row>
    <row r="5007" spans="2:13" x14ac:dyDescent="0.35">
      <c r="B5007">
        <v>5003</v>
      </c>
      <c r="C5007" s="5">
        <v>103790</v>
      </c>
      <c r="D5007" s="6">
        <v>26</v>
      </c>
      <c r="E5007" s="6">
        <v>6</v>
      </c>
      <c r="F5007" s="6">
        <v>6</v>
      </c>
      <c r="G5007" s="6">
        <v>2</v>
      </c>
      <c r="H5007" s="3">
        <f>IF(tr.1!G5010="M",1,0)</f>
        <v>1</v>
      </c>
      <c r="I5007" s="3">
        <f>IF(tr.1!H5010="Single",1,0)</f>
        <v>0</v>
      </c>
      <c r="J5007" s="6">
        <v>6</v>
      </c>
      <c r="K5007" s="3">
        <f>IF(tr.1!J5010="P",1,0)</f>
        <v>1</v>
      </c>
      <c r="L5007" s="7">
        <v>393.42166580000003</v>
      </c>
      <c r="M5007" s="18">
        <v>0.32638243414600454</v>
      </c>
    </row>
    <row r="5008" spans="2:13" x14ac:dyDescent="0.35">
      <c r="B5008">
        <v>5004</v>
      </c>
      <c r="C5008" s="5">
        <v>122191</v>
      </c>
      <c r="D5008" s="6">
        <v>55</v>
      </c>
      <c r="E5008" s="6">
        <v>34</v>
      </c>
      <c r="F5008" s="6">
        <v>34</v>
      </c>
      <c r="G5008" s="6">
        <v>2</v>
      </c>
      <c r="H5008" s="3">
        <f>IF(tr.1!G5011="M",1,0)</f>
        <v>0</v>
      </c>
      <c r="I5008" s="3">
        <f>IF(tr.1!H5011="Single",1,0)</f>
        <v>1</v>
      </c>
      <c r="J5008" s="6">
        <v>13</v>
      </c>
      <c r="K5008" s="3">
        <f>IF(tr.1!J5011="P",1,0)</f>
        <v>1</v>
      </c>
      <c r="L5008" s="7">
        <v>250.9543018</v>
      </c>
      <c r="M5008" s="18">
        <v>0.32640274126136515</v>
      </c>
    </row>
    <row r="5009" spans="2:13" x14ac:dyDescent="0.35">
      <c r="B5009">
        <v>5005</v>
      </c>
      <c r="C5009" s="5">
        <v>177835</v>
      </c>
      <c r="D5009" s="6">
        <v>19</v>
      </c>
      <c r="E5009" s="6">
        <v>1</v>
      </c>
      <c r="F5009" s="6">
        <v>1</v>
      </c>
      <c r="G5009" s="6">
        <v>4</v>
      </c>
      <c r="H5009" s="3">
        <f>IF(tr.1!G5012="M",1,0)</f>
        <v>1</v>
      </c>
      <c r="I5009" s="3">
        <f>IF(tr.1!H5012="Single",1,0)</f>
        <v>1</v>
      </c>
      <c r="J5009" s="6">
        <v>10</v>
      </c>
      <c r="K5009" s="3">
        <f>IF(tr.1!J5012="P",1,0)</f>
        <v>0</v>
      </c>
      <c r="L5009" s="7">
        <v>799.97441389999994</v>
      </c>
      <c r="M5009" s="18">
        <v>0.32643116070030831</v>
      </c>
    </row>
    <row r="5010" spans="2:13" x14ac:dyDescent="0.35">
      <c r="B5010">
        <v>5006</v>
      </c>
      <c r="C5010" s="5">
        <v>157969</v>
      </c>
      <c r="D5010" s="6">
        <v>64</v>
      </c>
      <c r="E5010" s="6">
        <v>43</v>
      </c>
      <c r="F5010" s="6">
        <v>43</v>
      </c>
      <c r="G5010" s="6">
        <v>3</v>
      </c>
      <c r="H5010" s="3">
        <f>IF(tr.1!G5013="M",1,0)</f>
        <v>0</v>
      </c>
      <c r="I5010" s="3">
        <f>IF(tr.1!H5013="Single",1,0)</f>
        <v>0</v>
      </c>
      <c r="J5010" s="6">
        <v>2</v>
      </c>
      <c r="K5010" s="3">
        <f>IF(tr.1!J5013="P",1,0)</f>
        <v>1</v>
      </c>
      <c r="L5010" s="7">
        <v>133.7400289</v>
      </c>
      <c r="M5010" s="18">
        <v>0.32647208210806145</v>
      </c>
    </row>
    <row r="5011" spans="2:13" x14ac:dyDescent="0.35">
      <c r="B5011">
        <v>5007</v>
      </c>
      <c r="C5011" s="5">
        <v>126121</v>
      </c>
      <c r="D5011" s="6">
        <v>41</v>
      </c>
      <c r="E5011" s="6">
        <v>24</v>
      </c>
      <c r="F5011" s="6">
        <v>24</v>
      </c>
      <c r="G5011" s="6">
        <v>4</v>
      </c>
      <c r="H5011" s="3">
        <f>IF(tr.1!G5014="M",1,0)</f>
        <v>0</v>
      </c>
      <c r="I5011" s="3">
        <f>IF(tr.1!H5014="Single",1,0)</f>
        <v>1</v>
      </c>
      <c r="J5011" s="6">
        <v>15</v>
      </c>
      <c r="K5011" s="3">
        <f>IF(tr.1!J5014="P",1,0)</f>
        <v>1</v>
      </c>
      <c r="L5011" s="7">
        <v>379.88035050000002</v>
      </c>
      <c r="M5011" s="18">
        <v>0.3266330195802275</v>
      </c>
    </row>
    <row r="5012" spans="2:13" x14ac:dyDescent="0.35">
      <c r="B5012">
        <v>5008</v>
      </c>
      <c r="C5012" s="5">
        <v>182612</v>
      </c>
      <c r="D5012" s="6">
        <v>29</v>
      </c>
      <c r="E5012" s="6">
        <v>12</v>
      </c>
      <c r="F5012" s="6">
        <v>12</v>
      </c>
      <c r="G5012" s="6">
        <v>3</v>
      </c>
      <c r="H5012" s="3">
        <f>IF(tr.1!G5015="M",1,0)</f>
        <v>0</v>
      </c>
      <c r="I5012" s="3">
        <f>IF(tr.1!H5015="Single",1,0)</f>
        <v>1</v>
      </c>
      <c r="J5012" s="6">
        <v>6</v>
      </c>
      <c r="K5012" s="3">
        <f>IF(tr.1!J5015="P",1,0)</f>
        <v>1</v>
      </c>
      <c r="L5012" s="7">
        <v>440.450693</v>
      </c>
      <c r="M5012" s="18">
        <v>0.32666896070410889</v>
      </c>
    </row>
    <row r="5013" spans="2:13" x14ac:dyDescent="0.35">
      <c r="B5013">
        <v>5009</v>
      </c>
      <c r="C5013" s="5">
        <v>115714</v>
      </c>
      <c r="D5013" s="6">
        <v>67</v>
      </c>
      <c r="E5013" s="6">
        <v>46</v>
      </c>
      <c r="F5013" s="6">
        <v>46</v>
      </c>
      <c r="G5013" s="6">
        <v>3</v>
      </c>
      <c r="H5013" s="3">
        <f>IF(tr.1!G5016="M",1,0)</f>
        <v>1</v>
      </c>
      <c r="I5013" s="3">
        <f>IF(tr.1!H5016="Single",1,0)</f>
        <v>0</v>
      </c>
      <c r="J5013" s="6">
        <v>2</v>
      </c>
      <c r="K5013" s="3">
        <f>IF(tr.1!J5016="P",1,0)</f>
        <v>1</v>
      </c>
      <c r="L5013" s="7">
        <v>330.48429529999999</v>
      </c>
      <c r="M5013" s="18">
        <v>0.32672313004144848</v>
      </c>
    </row>
    <row r="5014" spans="2:13" x14ac:dyDescent="0.35">
      <c r="B5014">
        <v>5010</v>
      </c>
      <c r="C5014" s="5">
        <v>147211</v>
      </c>
      <c r="D5014" s="6">
        <v>68</v>
      </c>
      <c r="E5014" s="6">
        <v>51</v>
      </c>
      <c r="F5014" s="6">
        <v>51</v>
      </c>
      <c r="G5014" s="6">
        <v>3</v>
      </c>
      <c r="H5014" s="3">
        <f>IF(tr.1!G5017="M",1,0)</f>
        <v>1</v>
      </c>
      <c r="I5014" s="3">
        <f>IF(tr.1!H5017="Single",1,0)</f>
        <v>1</v>
      </c>
      <c r="J5014" s="6">
        <v>13</v>
      </c>
      <c r="K5014" s="3">
        <f>IF(tr.1!J5017="P",1,0)</f>
        <v>1</v>
      </c>
      <c r="L5014" s="7">
        <v>244.17574669999999</v>
      </c>
      <c r="M5014" s="18">
        <v>0.32678648546513522</v>
      </c>
    </row>
    <row r="5015" spans="2:13" x14ac:dyDescent="0.35">
      <c r="B5015">
        <v>5011</v>
      </c>
      <c r="C5015" s="5">
        <v>137418</v>
      </c>
      <c r="D5015" s="6">
        <v>28</v>
      </c>
      <c r="E5015" s="6">
        <v>9</v>
      </c>
      <c r="F5015" s="6">
        <v>9</v>
      </c>
      <c r="G5015" s="6">
        <v>3</v>
      </c>
      <c r="H5015" s="3">
        <f>IF(tr.1!G5018="M",1,0)</f>
        <v>0</v>
      </c>
      <c r="I5015" s="3">
        <f>IF(tr.1!H5018="Single",1,0)</f>
        <v>1</v>
      </c>
      <c r="J5015" s="6">
        <v>2</v>
      </c>
      <c r="K5015" s="3">
        <f>IF(tr.1!J5018="P",1,0)</f>
        <v>0</v>
      </c>
      <c r="L5015" s="7">
        <v>598.04402000000005</v>
      </c>
      <c r="M5015" s="18">
        <v>0.32683800773081695</v>
      </c>
    </row>
    <row r="5016" spans="2:13" x14ac:dyDescent="0.35">
      <c r="B5016">
        <v>5012</v>
      </c>
      <c r="C5016" s="5">
        <v>154547</v>
      </c>
      <c r="D5016" s="6">
        <v>58</v>
      </c>
      <c r="E5016" s="6">
        <v>38</v>
      </c>
      <c r="F5016" s="6">
        <v>38</v>
      </c>
      <c r="G5016" s="6">
        <v>2</v>
      </c>
      <c r="H5016" s="3">
        <f>IF(tr.1!G5019="M",1,0)</f>
        <v>0</v>
      </c>
      <c r="I5016" s="3">
        <f>IF(tr.1!H5019="Single",1,0)</f>
        <v>1</v>
      </c>
      <c r="J5016" s="6">
        <v>10</v>
      </c>
      <c r="K5016" s="3">
        <f>IF(tr.1!J5019="P",1,0)</f>
        <v>1</v>
      </c>
      <c r="L5016" s="7">
        <v>365.30968419999999</v>
      </c>
      <c r="M5016" s="18">
        <v>0.32694546391039903</v>
      </c>
    </row>
    <row r="5017" spans="2:13" x14ac:dyDescent="0.35">
      <c r="B5017">
        <v>5013</v>
      </c>
      <c r="C5017" s="5">
        <v>183473</v>
      </c>
      <c r="D5017" s="6">
        <v>40</v>
      </c>
      <c r="E5017" s="6">
        <v>22</v>
      </c>
      <c r="F5017" s="6">
        <v>22</v>
      </c>
      <c r="G5017" s="6">
        <v>2</v>
      </c>
      <c r="H5017" s="3">
        <f>IF(tr.1!G5020="M",1,0)</f>
        <v>1</v>
      </c>
      <c r="I5017" s="3">
        <f>IF(tr.1!H5020="Single",1,0)</f>
        <v>0</v>
      </c>
      <c r="J5017" s="6">
        <v>7</v>
      </c>
      <c r="K5017" s="3">
        <f>IF(tr.1!J5020="P",1,0)</f>
        <v>1</v>
      </c>
      <c r="L5017" s="7">
        <v>391.91469059999997</v>
      </c>
      <c r="M5017" s="18">
        <v>0.32697577973365233</v>
      </c>
    </row>
    <row r="5018" spans="2:13" x14ac:dyDescent="0.35">
      <c r="B5018">
        <v>5014</v>
      </c>
      <c r="C5018" s="5">
        <v>189180</v>
      </c>
      <c r="D5018" s="6">
        <v>24</v>
      </c>
      <c r="E5018" s="6">
        <v>5</v>
      </c>
      <c r="F5018" s="6">
        <v>5</v>
      </c>
      <c r="G5018" s="6">
        <v>3</v>
      </c>
      <c r="H5018" s="3">
        <f>IF(tr.1!G5021="M",1,0)</f>
        <v>1</v>
      </c>
      <c r="I5018" s="3">
        <f>IF(tr.1!H5021="Single",1,0)</f>
        <v>1</v>
      </c>
      <c r="J5018" s="6">
        <v>15</v>
      </c>
      <c r="K5018" s="3">
        <f>IF(tr.1!J5021="P",1,0)</f>
        <v>1</v>
      </c>
      <c r="L5018" s="7">
        <v>401.10687849999999</v>
      </c>
      <c r="M5018" s="18">
        <v>0.3269824895169593</v>
      </c>
    </row>
    <row r="5019" spans="2:13" x14ac:dyDescent="0.35">
      <c r="B5019">
        <v>5015</v>
      </c>
      <c r="C5019" s="5">
        <v>134418</v>
      </c>
      <c r="D5019" s="6">
        <v>70</v>
      </c>
      <c r="E5019" s="6">
        <v>49</v>
      </c>
      <c r="F5019" s="6">
        <v>49</v>
      </c>
      <c r="G5019" s="6">
        <v>2</v>
      </c>
      <c r="H5019" s="3">
        <f>IF(tr.1!G5022="M",1,0)</f>
        <v>0</v>
      </c>
      <c r="I5019" s="3">
        <f>IF(tr.1!H5022="Single",1,0)</f>
        <v>0</v>
      </c>
      <c r="J5019" s="6">
        <v>4</v>
      </c>
      <c r="K5019" s="3">
        <f>IF(tr.1!J5022="P",1,0)</f>
        <v>1</v>
      </c>
      <c r="L5019" s="7">
        <v>170.89733820000001</v>
      </c>
      <c r="M5019" s="18">
        <v>0.32733338678140234</v>
      </c>
    </row>
    <row r="5020" spans="2:13" x14ac:dyDescent="0.35">
      <c r="B5020">
        <v>5016</v>
      </c>
      <c r="C5020" s="5">
        <v>104548</v>
      </c>
      <c r="D5020" s="6">
        <v>69</v>
      </c>
      <c r="E5020" s="6">
        <v>51</v>
      </c>
      <c r="F5020" s="6">
        <v>51</v>
      </c>
      <c r="G5020" s="6">
        <v>2</v>
      </c>
      <c r="H5020" s="3">
        <f>IF(tr.1!G5023="M",1,0)</f>
        <v>1</v>
      </c>
      <c r="I5020" s="3">
        <f>IF(tr.1!H5023="Single",1,0)</f>
        <v>1</v>
      </c>
      <c r="J5020" s="6">
        <v>5</v>
      </c>
      <c r="K5020" s="3">
        <f>IF(tr.1!J5023="P",1,0)</f>
        <v>1</v>
      </c>
      <c r="L5020" s="7">
        <v>81.312648139999993</v>
      </c>
      <c r="M5020" s="18">
        <v>0.32748567115052352</v>
      </c>
    </row>
    <row r="5021" spans="2:13" x14ac:dyDescent="0.35">
      <c r="B5021">
        <v>5017</v>
      </c>
      <c r="C5021" s="5">
        <v>107847</v>
      </c>
      <c r="D5021" s="6">
        <v>51</v>
      </c>
      <c r="E5021" s="6">
        <v>31</v>
      </c>
      <c r="F5021" s="6">
        <v>31</v>
      </c>
      <c r="G5021" s="6">
        <v>2</v>
      </c>
      <c r="H5021" s="3">
        <f>IF(tr.1!G5024="M",1,0)</f>
        <v>1</v>
      </c>
      <c r="I5021" s="3">
        <f>IF(tr.1!H5024="Single",1,0)</f>
        <v>0</v>
      </c>
      <c r="J5021" s="6">
        <v>0</v>
      </c>
      <c r="K5021" s="3">
        <f>IF(tr.1!J5024="P",1,0)</f>
        <v>1</v>
      </c>
      <c r="L5021" s="7">
        <v>385.24056680000001</v>
      </c>
      <c r="M5021" s="18">
        <v>0.32751973657540345</v>
      </c>
    </row>
    <row r="5022" spans="2:13" x14ac:dyDescent="0.35">
      <c r="B5022">
        <v>5018</v>
      </c>
      <c r="C5022" s="5">
        <v>136055</v>
      </c>
      <c r="D5022" s="6">
        <v>68</v>
      </c>
      <c r="E5022" s="6">
        <v>51</v>
      </c>
      <c r="F5022" s="6">
        <v>51</v>
      </c>
      <c r="G5022" s="6">
        <v>3</v>
      </c>
      <c r="H5022" s="3">
        <f>IF(tr.1!G5025="M",1,0)</f>
        <v>1</v>
      </c>
      <c r="I5022" s="3">
        <f>IF(tr.1!H5025="Single",1,0)</f>
        <v>1</v>
      </c>
      <c r="J5022" s="6">
        <v>8</v>
      </c>
      <c r="K5022" s="3">
        <f>IF(tr.1!J5025="P",1,0)</f>
        <v>1</v>
      </c>
      <c r="L5022" s="7">
        <v>84.417389790000001</v>
      </c>
      <c r="M5022" s="18">
        <v>0.3275627018191194</v>
      </c>
    </row>
    <row r="5023" spans="2:13" x14ac:dyDescent="0.35">
      <c r="B5023">
        <v>5019</v>
      </c>
      <c r="C5023" s="5">
        <v>147194</v>
      </c>
      <c r="D5023" s="6">
        <v>98</v>
      </c>
      <c r="E5023" s="6">
        <v>43</v>
      </c>
      <c r="F5023" s="6">
        <v>43</v>
      </c>
      <c r="G5023" s="6">
        <v>3</v>
      </c>
      <c r="H5023" s="3">
        <f>IF(tr.1!G5026="M",1,0)</f>
        <v>0</v>
      </c>
      <c r="I5023" s="3">
        <f>IF(tr.1!H5026="Single",1,0)</f>
        <v>0</v>
      </c>
      <c r="J5023" s="6">
        <v>4</v>
      </c>
      <c r="K5023" s="3">
        <f>IF(tr.1!J5026="P",1,0)</f>
        <v>1</v>
      </c>
      <c r="L5023" s="7">
        <v>466.74941460000002</v>
      </c>
      <c r="M5023" s="18">
        <v>0.32758145866664579</v>
      </c>
    </row>
    <row r="5024" spans="2:13" x14ac:dyDescent="0.35">
      <c r="B5024">
        <v>5020</v>
      </c>
      <c r="C5024" s="5">
        <v>123478</v>
      </c>
      <c r="D5024" s="6">
        <v>49</v>
      </c>
      <c r="E5024" s="6">
        <v>29</v>
      </c>
      <c r="F5024" s="6">
        <v>29</v>
      </c>
      <c r="G5024" s="6">
        <v>2</v>
      </c>
      <c r="H5024" s="3">
        <f>IF(tr.1!G5027="M",1,0)</f>
        <v>1</v>
      </c>
      <c r="I5024" s="3">
        <f>IF(tr.1!H5027="Single",1,0)</f>
        <v>0</v>
      </c>
      <c r="J5024" s="6">
        <v>10</v>
      </c>
      <c r="K5024" s="3">
        <f>IF(tr.1!J5027="P",1,0)</f>
        <v>1</v>
      </c>
      <c r="L5024" s="7">
        <v>322.1237309</v>
      </c>
      <c r="M5024" s="18">
        <v>0.32760444334596017</v>
      </c>
    </row>
    <row r="5025" spans="2:13" x14ac:dyDescent="0.35">
      <c r="B5025">
        <v>5021</v>
      </c>
      <c r="C5025" s="5">
        <v>147410</v>
      </c>
      <c r="D5025" s="6">
        <v>67</v>
      </c>
      <c r="E5025" s="6">
        <v>46</v>
      </c>
      <c r="F5025" s="6">
        <v>46</v>
      </c>
      <c r="G5025" s="6">
        <v>1</v>
      </c>
      <c r="H5025" s="3">
        <f>IF(tr.1!G5028="M",1,0)</f>
        <v>0</v>
      </c>
      <c r="I5025" s="3">
        <f>IF(tr.1!H5028="Single",1,0)</f>
        <v>0</v>
      </c>
      <c r="J5025" s="6">
        <v>6</v>
      </c>
      <c r="K5025" s="3">
        <f>IF(tr.1!J5028="P",1,0)</f>
        <v>1</v>
      </c>
      <c r="L5025" s="7">
        <v>207.56316290000001</v>
      </c>
      <c r="M5025" s="18">
        <v>0.32763895742039906</v>
      </c>
    </row>
    <row r="5026" spans="2:13" x14ac:dyDescent="0.35">
      <c r="B5026">
        <v>5022</v>
      </c>
      <c r="C5026" s="5">
        <v>146116</v>
      </c>
      <c r="D5026" s="6">
        <v>66</v>
      </c>
      <c r="E5026" s="6">
        <v>46</v>
      </c>
      <c r="F5026" s="6">
        <v>46</v>
      </c>
      <c r="G5026" s="6">
        <v>3</v>
      </c>
      <c r="H5026" s="3">
        <f>IF(tr.1!G5029="M",1,0)</f>
        <v>1</v>
      </c>
      <c r="I5026" s="3">
        <f>IF(tr.1!H5029="Single",1,0)</f>
        <v>0</v>
      </c>
      <c r="J5026" s="6">
        <v>0</v>
      </c>
      <c r="K5026" s="3">
        <f>IF(tr.1!J5029="P",1,0)</f>
        <v>1</v>
      </c>
      <c r="L5026" s="7">
        <v>301.59979479999998</v>
      </c>
      <c r="M5026" s="18">
        <v>0.32769150974629291</v>
      </c>
    </row>
    <row r="5027" spans="2:13" x14ac:dyDescent="0.35">
      <c r="B5027">
        <v>5023</v>
      </c>
      <c r="C5027" s="5">
        <v>171897</v>
      </c>
      <c r="D5027" s="6">
        <v>45</v>
      </c>
      <c r="E5027" s="6">
        <v>43.05909932446032</v>
      </c>
      <c r="F5027" s="6"/>
      <c r="G5027" s="6">
        <v>2</v>
      </c>
      <c r="H5027" s="3">
        <f>IF(tr.1!G5030="M",1,0)</f>
        <v>1</v>
      </c>
      <c r="I5027" s="3">
        <f>IF(tr.1!H5030="Single",1,0)</f>
        <v>1</v>
      </c>
      <c r="J5027" s="6">
        <v>11</v>
      </c>
      <c r="K5027" s="3">
        <f>IF(tr.1!J5030="P",1,0)</f>
        <v>1</v>
      </c>
      <c r="L5027" s="7">
        <v>459.57274039999999</v>
      </c>
      <c r="M5027" s="18">
        <v>0.32774749787958601</v>
      </c>
    </row>
    <row r="5028" spans="2:13" x14ac:dyDescent="0.35">
      <c r="B5028">
        <v>5024</v>
      </c>
      <c r="C5028" s="5">
        <v>108573</v>
      </c>
      <c r="D5028" s="6">
        <v>39</v>
      </c>
      <c r="E5028" s="6">
        <v>37.05909932446032</v>
      </c>
      <c r="F5028" s="6"/>
      <c r="G5028" s="6">
        <v>3</v>
      </c>
      <c r="H5028" s="3">
        <f>IF(tr.1!G5031="M",1,0)</f>
        <v>1</v>
      </c>
      <c r="I5028" s="3">
        <f>IF(tr.1!H5031="Single",1,0)</f>
        <v>0</v>
      </c>
      <c r="J5028" s="6">
        <v>14</v>
      </c>
      <c r="K5028" s="3">
        <f>IF(tr.1!J5031="P",1,0)</f>
        <v>1</v>
      </c>
      <c r="L5028" s="7">
        <v>295.97230669999999</v>
      </c>
      <c r="M5028" s="18">
        <v>0.3278954954920309</v>
      </c>
    </row>
    <row r="5029" spans="2:13" x14ac:dyDescent="0.35">
      <c r="B5029">
        <v>5025</v>
      </c>
      <c r="C5029" s="5">
        <v>103951</v>
      </c>
      <c r="D5029" s="6">
        <v>67</v>
      </c>
      <c r="E5029" s="6">
        <v>50</v>
      </c>
      <c r="F5029" s="6">
        <v>50</v>
      </c>
      <c r="G5029" s="6">
        <v>3</v>
      </c>
      <c r="H5029" s="3">
        <f>IF(tr.1!G5032="M",1,0)</f>
        <v>0</v>
      </c>
      <c r="I5029" s="3">
        <f>IF(tr.1!H5032="Single",1,0)</f>
        <v>1</v>
      </c>
      <c r="J5029" s="6">
        <v>4</v>
      </c>
      <c r="K5029" s="3">
        <f>IF(tr.1!J5032="P",1,0)</f>
        <v>1</v>
      </c>
      <c r="L5029" s="7">
        <v>378.12943380000002</v>
      </c>
      <c r="M5029" s="18">
        <v>0.32804453072633644</v>
      </c>
    </row>
    <row r="5030" spans="2:13" x14ac:dyDescent="0.35">
      <c r="B5030">
        <v>5026</v>
      </c>
      <c r="C5030" s="5">
        <v>163342</v>
      </c>
      <c r="D5030" s="6">
        <v>63</v>
      </c>
      <c r="E5030" s="6">
        <v>42</v>
      </c>
      <c r="F5030" s="6">
        <v>42</v>
      </c>
      <c r="G5030" s="6">
        <v>3</v>
      </c>
      <c r="H5030" s="3">
        <f>IF(tr.1!G5033="M",1,0)</f>
        <v>0</v>
      </c>
      <c r="I5030" s="3">
        <f>IF(tr.1!H5033="Single",1,0)</f>
        <v>1</v>
      </c>
      <c r="J5030" s="6">
        <v>0</v>
      </c>
      <c r="K5030" s="3">
        <f>IF(tr.1!J5033="P",1,0)</f>
        <v>0</v>
      </c>
      <c r="L5030" s="7">
        <v>638.90097679999997</v>
      </c>
      <c r="M5030" s="18">
        <v>0.32804765730927066</v>
      </c>
    </row>
    <row r="5031" spans="2:13" x14ac:dyDescent="0.35">
      <c r="B5031">
        <v>5027</v>
      </c>
      <c r="C5031" s="5">
        <v>162009</v>
      </c>
      <c r="D5031" s="6">
        <v>25</v>
      </c>
      <c r="E5031" s="6">
        <v>8</v>
      </c>
      <c r="F5031" s="6">
        <v>8</v>
      </c>
      <c r="G5031" s="6">
        <v>2</v>
      </c>
      <c r="H5031" s="3">
        <f>IF(tr.1!G5034="M",1,0)</f>
        <v>1</v>
      </c>
      <c r="I5031" s="3">
        <f>IF(tr.1!H5034="Single",1,0)</f>
        <v>0</v>
      </c>
      <c r="J5031" s="6">
        <v>15</v>
      </c>
      <c r="K5031" s="3">
        <f>IF(tr.1!J5034="P",1,0)</f>
        <v>0</v>
      </c>
      <c r="L5031" s="7">
        <v>545.63010880000002</v>
      </c>
      <c r="M5031" s="18">
        <v>0.32804988736180918</v>
      </c>
    </row>
    <row r="5032" spans="2:13" x14ac:dyDescent="0.35">
      <c r="B5032">
        <v>5028</v>
      </c>
      <c r="C5032" s="5">
        <v>144717</v>
      </c>
      <c r="D5032" s="6">
        <v>70</v>
      </c>
      <c r="E5032" s="6">
        <v>50</v>
      </c>
      <c r="F5032" s="6">
        <v>50</v>
      </c>
      <c r="G5032" s="6">
        <v>3</v>
      </c>
      <c r="H5032" s="3">
        <f>IF(tr.1!G5035="M",1,0)</f>
        <v>1</v>
      </c>
      <c r="I5032" s="3">
        <f>IF(tr.1!H5035="Single",1,0)</f>
        <v>0</v>
      </c>
      <c r="J5032" s="6">
        <v>1</v>
      </c>
      <c r="K5032" s="3">
        <f>IF(tr.1!J5035="P",1,0)</f>
        <v>1</v>
      </c>
      <c r="L5032" s="7">
        <v>354.15852599999999</v>
      </c>
      <c r="M5032" s="18">
        <v>0.32806216231426322</v>
      </c>
    </row>
    <row r="5033" spans="2:13" x14ac:dyDescent="0.35">
      <c r="B5033">
        <v>5029</v>
      </c>
      <c r="C5033" s="5">
        <v>156699</v>
      </c>
      <c r="D5033" s="6">
        <v>22</v>
      </c>
      <c r="E5033" s="6">
        <v>4</v>
      </c>
      <c r="F5033" s="6">
        <v>4</v>
      </c>
      <c r="G5033" s="6">
        <v>4</v>
      </c>
      <c r="H5033" s="3">
        <f>IF(tr.1!G5036="M",1,0)</f>
        <v>1</v>
      </c>
      <c r="I5033" s="3">
        <f>IF(tr.1!H5036="Single",1,0)</f>
        <v>0</v>
      </c>
      <c r="J5033" s="6">
        <v>6</v>
      </c>
      <c r="K5033" s="3">
        <f>IF(tr.1!J5036="P",1,0)</f>
        <v>0</v>
      </c>
      <c r="L5033" s="7">
        <v>598.14178570000001</v>
      </c>
      <c r="M5033" s="18">
        <v>0.32811077853953741</v>
      </c>
    </row>
    <row r="5034" spans="2:13" x14ac:dyDescent="0.35">
      <c r="B5034">
        <v>5030</v>
      </c>
      <c r="C5034" s="5">
        <v>154885</v>
      </c>
      <c r="D5034" s="6">
        <v>60</v>
      </c>
      <c r="E5034" s="6">
        <v>42</v>
      </c>
      <c r="F5034" s="6">
        <v>42</v>
      </c>
      <c r="G5034" s="6">
        <v>3</v>
      </c>
      <c r="H5034" s="3">
        <f>IF(tr.1!G5037="M",1,0)</f>
        <v>1</v>
      </c>
      <c r="I5034" s="3">
        <f>IF(tr.1!H5037="Single",1,0)</f>
        <v>1</v>
      </c>
      <c r="J5034" s="6">
        <v>2</v>
      </c>
      <c r="K5034" s="3">
        <f>IF(tr.1!J5037="P",1,0)</f>
        <v>1</v>
      </c>
      <c r="L5034" s="7">
        <v>110.973556</v>
      </c>
      <c r="M5034" s="18">
        <v>0.32835615770558768</v>
      </c>
    </row>
    <row r="5035" spans="2:13" x14ac:dyDescent="0.35">
      <c r="B5035">
        <v>5031</v>
      </c>
      <c r="C5035" s="5">
        <v>187115</v>
      </c>
      <c r="D5035" s="6">
        <v>43</v>
      </c>
      <c r="E5035" s="6">
        <v>25</v>
      </c>
      <c r="F5035" s="6">
        <v>25</v>
      </c>
      <c r="G5035" s="6">
        <v>3</v>
      </c>
      <c r="H5035" s="3">
        <f>IF(tr.1!G5038="M",1,0)</f>
        <v>1</v>
      </c>
      <c r="I5035" s="3">
        <f>IF(tr.1!H5038="Single",1,0)</f>
        <v>1</v>
      </c>
      <c r="J5035" s="6">
        <v>2</v>
      </c>
      <c r="K5035" s="3">
        <f>IF(tr.1!J5038="P",1,0)</f>
        <v>0</v>
      </c>
      <c r="L5035" s="7">
        <v>668.57198670000002</v>
      </c>
      <c r="M5035" s="18">
        <v>0.32843495973173253</v>
      </c>
    </row>
    <row r="5036" spans="2:13" x14ac:dyDescent="0.35">
      <c r="B5036">
        <v>5032</v>
      </c>
      <c r="C5036" s="5">
        <v>109678</v>
      </c>
      <c r="D5036" s="6">
        <v>68</v>
      </c>
      <c r="E5036" s="6">
        <v>47</v>
      </c>
      <c r="F5036" s="6">
        <v>47</v>
      </c>
      <c r="G5036" s="6">
        <v>3</v>
      </c>
      <c r="H5036" s="3">
        <f>IF(tr.1!G5039="M",1,0)</f>
        <v>1</v>
      </c>
      <c r="I5036" s="3">
        <f>IF(tr.1!H5039="Single",1,0)</f>
        <v>0</v>
      </c>
      <c r="J5036" s="6">
        <v>4</v>
      </c>
      <c r="K5036" s="3">
        <f>IF(tr.1!J5039="P",1,0)</f>
        <v>1</v>
      </c>
      <c r="L5036" s="7">
        <v>274.77391390000003</v>
      </c>
      <c r="M5036" s="18">
        <v>0.32847327967580164</v>
      </c>
    </row>
    <row r="5037" spans="2:13" x14ac:dyDescent="0.35">
      <c r="B5037">
        <v>5033</v>
      </c>
      <c r="C5037" s="5">
        <v>153042</v>
      </c>
      <c r="D5037" s="6">
        <v>49</v>
      </c>
      <c r="E5037" s="6">
        <v>28</v>
      </c>
      <c r="F5037" s="6">
        <v>28</v>
      </c>
      <c r="G5037" s="6">
        <v>2</v>
      </c>
      <c r="H5037" s="3">
        <f>IF(tr.1!G5040="M",1,0)</f>
        <v>0</v>
      </c>
      <c r="I5037" s="3">
        <f>IF(tr.1!H5040="Single",1,0)</f>
        <v>0</v>
      </c>
      <c r="J5037" s="6">
        <v>10</v>
      </c>
      <c r="K5037" s="3">
        <f>IF(tr.1!J5040="P",1,0)</f>
        <v>1</v>
      </c>
      <c r="L5037" s="7">
        <v>335.49388900000002</v>
      </c>
      <c r="M5037" s="18">
        <v>0.32856731736276046</v>
      </c>
    </row>
    <row r="5038" spans="2:13" x14ac:dyDescent="0.35">
      <c r="B5038">
        <v>5034</v>
      </c>
      <c r="C5038" s="5">
        <v>181868</v>
      </c>
      <c r="D5038" s="6">
        <v>37</v>
      </c>
      <c r="E5038" s="6">
        <v>19</v>
      </c>
      <c r="F5038" s="6">
        <v>19</v>
      </c>
      <c r="G5038" s="6">
        <v>2</v>
      </c>
      <c r="H5038" s="3">
        <f>IF(tr.1!G5041="M",1,0)</f>
        <v>0</v>
      </c>
      <c r="I5038" s="3">
        <f>IF(tr.1!H5041="Single",1,0)</f>
        <v>1</v>
      </c>
      <c r="J5038" s="6">
        <v>9</v>
      </c>
      <c r="K5038" s="3">
        <f>IF(tr.1!J5041="P",1,0)</f>
        <v>1</v>
      </c>
      <c r="L5038" s="7">
        <v>367.32921729999998</v>
      </c>
      <c r="M5038" s="18">
        <v>0.32858215174360328</v>
      </c>
    </row>
    <row r="5039" spans="2:13" x14ac:dyDescent="0.35">
      <c r="B5039">
        <v>5035</v>
      </c>
      <c r="C5039" s="5">
        <v>181109</v>
      </c>
      <c r="D5039" s="6">
        <v>50</v>
      </c>
      <c r="E5039" s="6">
        <v>33</v>
      </c>
      <c r="F5039" s="6">
        <v>33</v>
      </c>
      <c r="G5039" s="6">
        <v>3</v>
      </c>
      <c r="H5039" s="3">
        <f>IF(tr.1!G5042="M",1,0)</f>
        <v>0</v>
      </c>
      <c r="I5039" s="3">
        <f>IF(tr.1!H5042="Single",1,0)</f>
        <v>1</v>
      </c>
      <c r="J5039" s="6">
        <v>3</v>
      </c>
      <c r="K5039" s="3">
        <f>IF(tr.1!J5042="P",1,0)</f>
        <v>0</v>
      </c>
      <c r="L5039" s="7">
        <v>751.37788590000002</v>
      </c>
      <c r="M5039" s="18">
        <v>0.32858762894845817</v>
      </c>
    </row>
    <row r="5040" spans="2:13" x14ac:dyDescent="0.35">
      <c r="B5040">
        <v>5036</v>
      </c>
      <c r="C5040" s="5">
        <v>103382</v>
      </c>
      <c r="D5040" s="6">
        <v>20</v>
      </c>
      <c r="E5040" s="6">
        <v>1</v>
      </c>
      <c r="F5040" s="6">
        <v>1</v>
      </c>
      <c r="G5040" s="6">
        <v>2</v>
      </c>
      <c r="H5040" s="3">
        <f>IF(tr.1!G5043="M",1,0)</f>
        <v>0</v>
      </c>
      <c r="I5040" s="3">
        <f>IF(tr.1!H5043="Single",1,0)</f>
        <v>0</v>
      </c>
      <c r="J5040" s="6">
        <v>15</v>
      </c>
      <c r="K5040" s="3">
        <f>IF(tr.1!J5043="P",1,0)</f>
        <v>1</v>
      </c>
      <c r="L5040" s="7">
        <v>116.4235412</v>
      </c>
      <c r="M5040" s="18">
        <v>0.32869736935981542</v>
      </c>
    </row>
    <row r="5041" spans="2:13" x14ac:dyDescent="0.35">
      <c r="B5041">
        <v>5037</v>
      </c>
      <c r="C5041" s="5">
        <v>190579</v>
      </c>
      <c r="D5041" s="6">
        <v>25</v>
      </c>
      <c r="E5041" s="6">
        <v>7</v>
      </c>
      <c r="F5041" s="6">
        <v>7</v>
      </c>
      <c r="G5041" s="6">
        <v>2</v>
      </c>
      <c r="H5041" s="3">
        <f>IF(tr.1!G5044="M",1,0)</f>
        <v>0</v>
      </c>
      <c r="I5041" s="3">
        <f>IF(tr.1!H5044="Single",1,0)</f>
        <v>0</v>
      </c>
      <c r="J5041" s="6">
        <v>15</v>
      </c>
      <c r="K5041" s="3">
        <f>IF(tr.1!J5044="P",1,0)</f>
        <v>1</v>
      </c>
      <c r="L5041" s="7">
        <v>253.9624512</v>
      </c>
      <c r="M5041" s="18">
        <v>0.3287215162210545</v>
      </c>
    </row>
    <row r="5042" spans="2:13" x14ac:dyDescent="0.35">
      <c r="B5042">
        <v>5038</v>
      </c>
      <c r="C5042" s="5">
        <v>177768</v>
      </c>
      <c r="D5042" s="6">
        <v>62</v>
      </c>
      <c r="E5042" s="6">
        <v>44</v>
      </c>
      <c r="F5042" s="6">
        <v>44</v>
      </c>
      <c r="G5042" s="6">
        <v>2</v>
      </c>
      <c r="H5042" s="3">
        <f>IF(tr.1!G5045="M",1,0)</f>
        <v>0</v>
      </c>
      <c r="I5042" s="3">
        <f>IF(tr.1!H5045="Single",1,0)</f>
        <v>1</v>
      </c>
      <c r="J5042" s="6">
        <v>10</v>
      </c>
      <c r="K5042" s="3">
        <f>IF(tr.1!J5045="P",1,0)</f>
        <v>1</v>
      </c>
      <c r="L5042" s="7">
        <v>386.65028469999999</v>
      </c>
      <c r="M5042" s="18">
        <v>0.32884932273694123</v>
      </c>
    </row>
    <row r="5043" spans="2:13" x14ac:dyDescent="0.35">
      <c r="B5043">
        <v>5039</v>
      </c>
      <c r="C5043" s="5">
        <v>103861</v>
      </c>
      <c r="D5043" s="6">
        <v>19</v>
      </c>
      <c r="E5043" s="6">
        <v>0</v>
      </c>
      <c r="F5043" s="6">
        <v>0</v>
      </c>
      <c r="G5043" s="6">
        <v>2</v>
      </c>
      <c r="H5043" s="3">
        <f>IF(tr.1!G5046="M",1,0)</f>
        <v>0</v>
      </c>
      <c r="I5043" s="3">
        <f>IF(tr.1!H5046="Single",1,0)</f>
        <v>1</v>
      </c>
      <c r="J5043" s="6">
        <v>6</v>
      </c>
      <c r="K5043" s="3">
        <f>IF(tr.1!J5046="P",1,0)</f>
        <v>1</v>
      </c>
      <c r="L5043" s="7">
        <v>490.42806409999997</v>
      </c>
      <c r="M5043" s="18">
        <v>0.32885905553273331</v>
      </c>
    </row>
    <row r="5044" spans="2:13" x14ac:dyDescent="0.35">
      <c r="B5044">
        <v>5040</v>
      </c>
      <c r="C5044" s="5">
        <v>166770</v>
      </c>
      <c r="D5044" s="6">
        <v>119</v>
      </c>
      <c r="E5044" s="6">
        <v>46</v>
      </c>
      <c r="F5044" s="6">
        <v>46</v>
      </c>
      <c r="G5044" s="6">
        <v>2</v>
      </c>
      <c r="H5044" s="3">
        <f>IF(tr.1!G5047="M",1,0)</f>
        <v>1</v>
      </c>
      <c r="I5044" s="3">
        <f>IF(tr.1!H5047="Single",1,0)</f>
        <v>1</v>
      </c>
      <c r="J5044" s="6">
        <v>0</v>
      </c>
      <c r="K5044" s="3">
        <f>IF(tr.1!J5047="P",1,0)</f>
        <v>0</v>
      </c>
      <c r="L5044" s="7">
        <v>842.77448059999995</v>
      </c>
      <c r="M5044" s="18">
        <v>0.3288797221967289</v>
      </c>
    </row>
    <row r="5045" spans="2:13" x14ac:dyDescent="0.35">
      <c r="B5045">
        <v>5041</v>
      </c>
      <c r="C5045" s="5">
        <v>178380</v>
      </c>
      <c r="D5045" s="6">
        <v>56</v>
      </c>
      <c r="E5045" s="6">
        <v>36</v>
      </c>
      <c r="F5045" s="6">
        <v>36</v>
      </c>
      <c r="G5045" s="6">
        <v>2</v>
      </c>
      <c r="H5045" s="3">
        <f>IF(tr.1!G5048="M",1,0)</f>
        <v>0</v>
      </c>
      <c r="I5045" s="3">
        <f>IF(tr.1!H5048="Single",1,0)</f>
        <v>1</v>
      </c>
      <c r="J5045" s="6">
        <v>14</v>
      </c>
      <c r="K5045" s="3">
        <f>IF(tr.1!J5048="P",1,0)</f>
        <v>1</v>
      </c>
      <c r="L5045" s="7">
        <v>133.82547310000001</v>
      </c>
      <c r="M5045" s="18">
        <v>0.32893208159617315</v>
      </c>
    </row>
    <row r="5046" spans="2:13" x14ac:dyDescent="0.35">
      <c r="B5046">
        <v>5042</v>
      </c>
      <c r="C5046" s="5">
        <v>176728</v>
      </c>
      <c r="D5046" s="6">
        <v>35</v>
      </c>
      <c r="E5046" s="6">
        <v>18</v>
      </c>
      <c r="F5046" s="6">
        <v>18</v>
      </c>
      <c r="G5046" s="6">
        <v>3</v>
      </c>
      <c r="H5046" s="3">
        <f>IF(tr.1!G5049="M",1,0)</f>
        <v>0</v>
      </c>
      <c r="I5046" s="3">
        <f>IF(tr.1!H5049="Single",1,0)</f>
        <v>0</v>
      </c>
      <c r="J5046" s="6">
        <v>10</v>
      </c>
      <c r="K5046" s="3">
        <f>IF(tr.1!J5049="P",1,0)</f>
        <v>1</v>
      </c>
      <c r="L5046" s="7">
        <v>318.03620480000001</v>
      </c>
      <c r="M5046" s="18">
        <v>0.32893867695019774</v>
      </c>
    </row>
    <row r="5047" spans="2:13" x14ac:dyDescent="0.35">
      <c r="B5047">
        <v>5043</v>
      </c>
      <c r="C5047" s="5">
        <v>109793</v>
      </c>
      <c r="D5047" s="6">
        <v>39</v>
      </c>
      <c r="E5047" s="6">
        <v>22</v>
      </c>
      <c r="F5047" s="6">
        <v>22</v>
      </c>
      <c r="G5047" s="6">
        <v>3</v>
      </c>
      <c r="H5047" s="3">
        <f>IF(tr.1!G5050="M",1,0)</f>
        <v>1</v>
      </c>
      <c r="I5047" s="3">
        <f>IF(tr.1!H5050="Single",1,0)</f>
        <v>0</v>
      </c>
      <c r="J5047" s="6">
        <v>10</v>
      </c>
      <c r="K5047" s="3">
        <f>IF(tr.1!J5050="P",1,0)</f>
        <v>1</v>
      </c>
      <c r="L5047" s="7">
        <v>376.94624149999999</v>
      </c>
      <c r="M5047" s="18">
        <v>0.32894977004720261</v>
      </c>
    </row>
    <row r="5048" spans="2:13" x14ac:dyDescent="0.35">
      <c r="B5048">
        <v>5044</v>
      </c>
      <c r="C5048" s="5">
        <v>183668</v>
      </c>
      <c r="D5048" s="6">
        <v>18</v>
      </c>
      <c r="E5048" s="6">
        <v>0</v>
      </c>
      <c r="F5048" s="6">
        <v>0</v>
      </c>
      <c r="G5048" s="6">
        <v>2</v>
      </c>
      <c r="H5048" s="3">
        <f>IF(tr.1!G5051="M",1,0)</f>
        <v>0</v>
      </c>
      <c r="I5048" s="3">
        <f>IF(tr.1!H5051="Single",1,0)</f>
        <v>0</v>
      </c>
      <c r="J5048" s="6">
        <v>15</v>
      </c>
      <c r="K5048" s="3">
        <f>IF(tr.1!J5051="P",1,0)</f>
        <v>1</v>
      </c>
      <c r="L5048" s="7">
        <v>144.21358950000001</v>
      </c>
      <c r="M5048" s="18">
        <v>0.32908572656967239</v>
      </c>
    </row>
    <row r="5049" spans="2:13" x14ac:dyDescent="0.35">
      <c r="B5049">
        <v>5045</v>
      </c>
      <c r="C5049" s="5">
        <v>179802</v>
      </c>
      <c r="D5049" s="6">
        <v>18</v>
      </c>
      <c r="E5049" s="6">
        <v>1</v>
      </c>
      <c r="F5049" s="6">
        <v>1</v>
      </c>
      <c r="G5049" s="6">
        <v>3</v>
      </c>
      <c r="H5049" s="3">
        <f>IF(tr.1!G5052="M",1,0)</f>
        <v>0</v>
      </c>
      <c r="I5049" s="3">
        <f>IF(tr.1!H5052="Single",1,0)</f>
        <v>0</v>
      </c>
      <c r="J5049" s="6">
        <v>14</v>
      </c>
      <c r="K5049" s="3">
        <f>IF(tr.1!J5052="P",1,0)</f>
        <v>1</v>
      </c>
      <c r="L5049" s="7">
        <v>362.21457359999999</v>
      </c>
      <c r="M5049" s="18">
        <v>0.32915937852945665</v>
      </c>
    </row>
    <row r="5050" spans="2:13" x14ac:dyDescent="0.35">
      <c r="B5050">
        <v>5046</v>
      </c>
      <c r="C5050" s="5">
        <v>167451</v>
      </c>
      <c r="D5050" s="6">
        <v>20</v>
      </c>
      <c r="E5050" s="6">
        <v>3</v>
      </c>
      <c r="F5050" s="6">
        <v>3</v>
      </c>
      <c r="G5050" s="6">
        <v>3</v>
      </c>
      <c r="H5050" s="3">
        <f>IF(tr.1!G5053="M",1,0)</f>
        <v>0</v>
      </c>
      <c r="I5050" s="3">
        <f>IF(tr.1!H5053="Single",1,0)</f>
        <v>0</v>
      </c>
      <c r="J5050" s="6">
        <v>5</v>
      </c>
      <c r="K5050" s="3">
        <f>IF(tr.1!J5053="P",1,0)</f>
        <v>1</v>
      </c>
      <c r="L5050" s="7">
        <v>406.62538260000002</v>
      </c>
      <c r="M5050" s="18">
        <v>0.32937585657985124</v>
      </c>
    </row>
    <row r="5051" spans="2:13" x14ac:dyDescent="0.35">
      <c r="B5051">
        <v>5047</v>
      </c>
      <c r="C5051" s="5">
        <v>191054</v>
      </c>
      <c r="D5051" s="6">
        <v>28</v>
      </c>
      <c r="E5051" s="6">
        <v>7</v>
      </c>
      <c r="F5051" s="6">
        <v>7</v>
      </c>
      <c r="G5051" s="6">
        <v>2</v>
      </c>
      <c r="H5051" s="3">
        <f>IF(tr.1!G5054="M",1,0)</f>
        <v>1</v>
      </c>
      <c r="I5051" s="3">
        <f>IF(tr.1!H5054="Single",1,0)</f>
        <v>0</v>
      </c>
      <c r="J5051" s="6">
        <v>12</v>
      </c>
      <c r="K5051" s="3">
        <f>IF(tr.1!J5054="P",1,0)</f>
        <v>1</v>
      </c>
      <c r="L5051" s="7">
        <v>129.8275184</v>
      </c>
      <c r="M5051" s="18">
        <v>0.32951754011288792</v>
      </c>
    </row>
    <row r="5052" spans="2:13" x14ac:dyDescent="0.35">
      <c r="B5052">
        <v>5048</v>
      </c>
      <c r="C5052" s="5">
        <v>169485</v>
      </c>
      <c r="D5052" s="6">
        <v>22</v>
      </c>
      <c r="E5052" s="6">
        <v>3</v>
      </c>
      <c r="F5052" s="6">
        <v>3</v>
      </c>
      <c r="G5052" s="6">
        <v>2</v>
      </c>
      <c r="H5052" s="3">
        <f>IF(tr.1!G5055="M",1,0)</f>
        <v>1</v>
      </c>
      <c r="I5052" s="3">
        <f>IF(tr.1!H5055="Single",1,0)</f>
        <v>0</v>
      </c>
      <c r="J5052" s="6">
        <v>14</v>
      </c>
      <c r="K5052" s="3">
        <f>IF(tr.1!J5055="P",1,0)</f>
        <v>1</v>
      </c>
      <c r="L5052" s="7">
        <v>370.20181070000001</v>
      </c>
      <c r="M5052" s="18">
        <v>0.32955280245647334</v>
      </c>
    </row>
    <row r="5053" spans="2:13" x14ac:dyDescent="0.35">
      <c r="B5053">
        <v>5049</v>
      </c>
      <c r="C5053" s="5">
        <v>185864</v>
      </c>
      <c r="D5053" s="6">
        <v>16</v>
      </c>
      <c r="E5053" s="6">
        <v>0</v>
      </c>
      <c r="F5053" s="6">
        <v>0</v>
      </c>
      <c r="G5053" s="6">
        <v>2</v>
      </c>
      <c r="H5053" s="3">
        <f>IF(tr.1!G5056="M",1,0)</f>
        <v>0</v>
      </c>
      <c r="I5053" s="3">
        <f>IF(tr.1!H5056="Single",1,0)</f>
        <v>1</v>
      </c>
      <c r="J5053" s="6">
        <v>13</v>
      </c>
      <c r="K5053" s="3">
        <f>IF(tr.1!J5056="P",1,0)</f>
        <v>1</v>
      </c>
      <c r="L5053" s="7">
        <v>451.96670810000001</v>
      </c>
      <c r="M5053" s="18">
        <v>0.32967922129088401</v>
      </c>
    </row>
    <row r="5054" spans="2:13" x14ac:dyDescent="0.35">
      <c r="B5054">
        <v>5050</v>
      </c>
      <c r="C5054" s="5">
        <v>146625</v>
      </c>
      <c r="D5054" s="6">
        <v>24</v>
      </c>
      <c r="E5054" s="6">
        <v>5</v>
      </c>
      <c r="F5054" s="6">
        <v>5</v>
      </c>
      <c r="G5054" s="6">
        <v>2</v>
      </c>
      <c r="H5054" s="3">
        <f>IF(tr.1!G5057="M",1,0)</f>
        <v>0</v>
      </c>
      <c r="I5054" s="3">
        <f>IF(tr.1!H5057="Single",1,0)</f>
        <v>1</v>
      </c>
      <c r="J5054" s="6">
        <v>15</v>
      </c>
      <c r="K5054" s="3">
        <f>IF(tr.1!J5057="P",1,0)</f>
        <v>1</v>
      </c>
      <c r="L5054" s="7">
        <v>463.88626290000002</v>
      </c>
      <c r="M5054" s="18">
        <v>0.32970103366348669</v>
      </c>
    </row>
    <row r="5055" spans="2:13" x14ac:dyDescent="0.35">
      <c r="B5055">
        <v>5051</v>
      </c>
      <c r="C5055" s="5">
        <v>165122</v>
      </c>
      <c r="D5055" s="6">
        <v>54</v>
      </c>
      <c r="E5055" s="6">
        <v>34</v>
      </c>
      <c r="F5055" s="6">
        <v>34</v>
      </c>
      <c r="G5055" s="6">
        <v>1</v>
      </c>
      <c r="H5055" s="3">
        <f>IF(tr.1!G5058="M",1,0)</f>
        <v>1</v>
      </c>
      <c r="I5055" s="3">
        <f>IF(tr.1!H5058="Single",1,0)</f>
        <v>0</v>
      </c>
      <c r="J5055" s="6">
        <v>9</v>
      </c>
      <c r="K5055" s="3">
        <f>IF(tr.1!J5058="P",1,0)</f>
        <v>1</v>
      </c>
      <c r="L5055" s="7">
        <v>395.90181810000001</v>
      </c>
      <c r="M5055" s="18">
        <v>0.32980685180233349</v>
      </c>
    </row>
    <row r="5056" spans="2:13" x14ac:dyDescent="0.35">
      <c r="B5056">
        <v>5052</v>
      </c>
      <c r="C5056" s="5">
        <v>161949</v>
      </c>
      <c r="D5056" s="6">
        <v>22</v>
      </c>
      <c r="E5056" s="6">
        <v>3</v>
      </c>
      <c r="F5056" s="6">
        <v>3</v>
      </c>
      <c r="G5056" s="6">
        <v>1</v>
      </c>
      <c r="H5056" s="3">
        <f>IF(tr.1!G5059="M",1,0)</f>
        <v>0</v>
      </c>
      <c r="I5056" s="3">
        <f>IF(tr.1!H5059="Single",1,0)</f>
        <v>0</v>
      </c>
      <c r="J5056" s="6">
        <v>0</v>
      </c>
      <c r="K5056" s="3">
        <f>IF(tr.1!J5059="P",1,0)</f>
        <v>1</v>
      </c>
      <c r="L5056" s="7">
        <v>399.16585099999998</v>
      </c>
      <c r="M5056" s="18">
        <v>0.32986916385932463</v>
      </c>
    </row>
    <row r="5057" spans="2:13" x14ac:dyDescent="0.35">
      <c r="B5057">
        <v>5053</v>
      </c>
      <c r="C5057" s="5">
        <v>158306</v>
      </c>
      <c r="D5057" s="6">
        <v>16</v>
      </c>
      <c r="E5057" s="6">
        <v>0</v>
      </c>
      <c r="F5057" s="6">
        <v>0</v>
      </c>
      <c r="G5057" s="6">
        <v>4</v>
      </c>
      <c r="H5057" s="3">
        <f>IF(tr.1!G5060="M",1,0)</f>
        <v>1</v>
      </c>
      <c r="I5057" s="3">
        <f>IF(tr.1!H5060="Single",1,0)</f>
        <v>0</v>
      </c>
      <c r="J5057" s="6">
        <v>14</v>
      </c>
      <c r="K5057" s="3">
        <f>IF(tr.1!J5060="P",1,0)</f>
        <v>1</v>
      </c>
      <c r="L5057" s="7">
        <v>197.45197350000001</v>
      </c>
      <c r="M5057" s="18">
        <v>0.32988225354177836</v>
      </c>
    </row>
    <row r="5058" spans="2:13" x14ac:dyDescent="0.35">
      <c r="B5058">
        <v>5054</v>
      </c>
      <c r="C5058" s="5">
        <v>135522</v>
      </c>
      <c r="D5058" s="6">
        <v>18</v>
      </c>
      <c r="E5058" s="6">
        <v>1</v>
      </c>
      <c r="F5058" s="6">
        <v>1</v>
      </c>
      <c r="G5058" s="6">
        <v>2</v>
      </c>
      <c r="H5058" s="3">
        <f>IF(tr.1!G5061="M",1,0)</f>
        <v>1</v>
      </c>
      <c r="I5058" s="3">
        <f>IF(tr.1!H5061="Single",1,0)</f>
        <v>1</v>
      </c>
      <c r="J5058" s="6">
        <v>14</v>
      </c>
      <c r="K5058" s="3">
        <f>IF(tr.1!J5061="P",1,0)</f>
        <v>0</v>
      </c>
      <c r="L5058" s="7">
        <v>564.89681350000001</v>
      </c>
      <c r="M5058" s="18">
        <v>0.32995714940326715</v>
      </c>
    </row>
    <row r="5059" spans="2:13" x14ac:dyDescent="0.35">
      <c r="B5059">
        <v>5055</v>
      </c>
      <c r="C5059" s="5">
        <v>120406</v>
      </c>
      <c r="D5059" s="6">
        <v>48</v>
      </c>
      <c r="E5059" s="6">
        <v>27</v>
      </c>
      <c r="F5059" s="6">
        <v>27</v>
      </c>
      <c r="G5059" s="6">
        <v>4</v>
      </c>
      <c r="H5059" s="3">
        <f>IF(tr.1!G5062="M",1,0)</f>
        <v>1</v>
      </c>
      <c r="I5059" s="3">
        <f>IF(tr.1!H5062="Single",1,0)</f>
        <v>1</v>
      </c>
      <c r="J5059" s="6">
        <v>3</v>
      </c>
      <c r="K5059" s="3">
        <f>IF(tr.1!J5062="P",1,0)</f>
        <v>0</v>
      </c>
      <c r="L5059" s="7">
        <v>721.39542830000005</v>
      </c>
      <c r="M5059" s="18">
        <v>0.32996641559322704</v>
      </c>
    </row>
    <row r="5060" spans="2:13" x14ac:dyDescent="0.35">
      <c r="B5060">
        <v>5056</v>
      </c>
      <c r="C5060" s="5">
        <v>170930</v>
      </c>
      <c r="D5060" s="6">
        <v>18</v>
      </c>
      <c r="E5060" s="6">
        <v>0</v>
      </c>
      <c r="F5060" s="6">
        <v>0</v>
      </c>
      <c r="G5060" s="6">
        <v>3</v>
      </c>
      <c r="H5060" s="3">
        <f>IF(tr.1!G5063="M",1,0)</f>
        <v>1</v>
      </c>
      <c r="I5060" s="3">
        <f>IF(tr.1!H5063="Single",1,0)</f>
        <v>0</v>
      </c>
      <c r="J5060" s="6">
        <v>12</v>
      </c>
      <c r="K5060" s="3">
        <f>IF(tr.1!J5063="P",1,0)</f>
        <v>1</v>
      </c>
      <c r="L5060" s="7">
        <v>217.67209389999999</v>
      </c>
      <c r="M5060" s="18">
        <v>0.32997224522215673</v>
      </c>
    </row>
    <row r="5061" spans="2:13" x14ac:dyDescent="0.35">
      <c r="B5061">
        <v>5057</v>
      </c>
      <c r="C5061" s="5">
        <v>145615</v>
      </c>
      <c r="D5061" s="6">
        <v>23</v>
      </c>
      <c r="E5061" s="6">
        <v>4</v>
      </c>
      <c r="F5061" s="6">
        <v>4</v>
      </c>
      <c r="G5061" s="6">
        <v>2</v>
      </c>
      <c r="H5061" s="3">
        <f>IF(tr.1!G5064="M",1,0)</f>
        <v>1</v>
      </c>
      <c r="I5061" s="3">
        <f>IF(tr.1!H5064="Single",1,0)</f>
        <v>0</v>
      </c>
      <c r="J5061" s="6">
        <v>12</v>
      </c>
      <c r="K5061" s="3">
        <f>IF(tr.1!J5064="P",1,0)</f>
        <v>0</v>
      </c>
      <c r="L5061" s="7">
        <v>627.22469469999999</v>
      </c>
      <c r="M5061" s="18">
        <v>0.33002321789115097</v>
      </c>
    </row>
    <row r="5062" spans="2:13" x14ac:dyDescent="0.35">
      <c r="B5062">
        <v>5058</v>
      </c>
      <c r="C5062" s="5">
        <v>187150</v>
      </c>
      <c r="D5062" s="6">
        <v>55</v>
      </c>
      <c r="E5062" s="6">
        <v>36</v>
      </c>
      <c r="F5062" s="6">
        <v>36</v>
      </c>
      <c r="G5062" s="6">
        <v>4</v>
      </c>
      <c r="H5062" s="3">
        <f>IF(tr.1!G5065="M",1,0)</f>
        <v>1</v>
      </c>
      <c r="I5062" s="3">
        <f>IF(tr.1!H5065="Single",1,0)</f>
        <v>0</v>
      </c>
      <c r="J5062" s="6">
        <v>6</v>
      </c>
      <c r="K5062" s="3">
        <f>IF(tr.1!J5065="P",1,0)</f>
        <v>1</v>
      </c>
      <c r="L5062" s="7">
        <v>308.05396180000002</v>
      </c>
      <c r="M5062" s="18">
        <v>0.33002783772623501</v>
      </c>
    </row>
    <row r="5063" spans="2:13" x14ac:dyDescent="0.35">
      <c r="B5063">
        <v>5059</v>
      </c>
      <c r="C5063" s="5">
        <v>138729</v>
      </c>
      <c r="D5063" s="6">
        <v>23</v>
      </c>
      <c r="E5063" s="6">
        <v>5</v>
      </c>
      <c r="F5063" s="6">
        <v>5</v>
      </c>
      <c r="G5063" s="6">
        <v>2</v>
      </c>
      <c r="H5063" s="3">
        <f>IF(tr.1!G5066="M",1,0)</f>
        <v>0</v>
      </c>
      <c r="I5063" s="3">
        <f>IF(tr.1!H5066="Single",1,0)</f>
        <v>1</v>
      </c>
      <c r="J5063" s="6">
        <v>13</v>
      </c>
      <c r="K5063" s="3">
        <f>IF(tr.1!J5066="P",1,0)</f>
        <v>0</v>
      </c>
      <c r="L5063" s="7">
        <v>628.10351519999995</v>
      </c>
      <c r="M5063" s="18">
        <v>0.33004861549660081</v>
      </c>
    </row>
    <row r="5064" spans="2:13" x14ac:dyDescent="0.35">
      <c r="B5064">
        <v>5060</v>
      </c>
      <c r="C5064" s="5">
        <v>186894</v>
      </c>
      <c r="D5064" s="6">
        <v>24</v>
      </c>
      <c r="E5064" s="6">
        <v>7</v>
      </c>
      <c r="F5064" s="6">
        <v>7</v>
      </c>
      <c r="G5064" s="6">
        <v>2</v>
      </c>
      <c r="H5064" s="3">
        <f>IF(tr.1!G5067="M",1,0)</f>
        <v>0</v>
      </c>
      <c r="I5064" s="3">
        <f>IF(tr.1!H5067="Single",1,0)</f>
        <v>1</v>
      </c>
      <c r="J5064" s="6">
        <v>15</v>
      </c>
      <c r="K5064" s="3">
        <f>IF(tr.1!J5067="P",1,0)</f>
        <v>0</v>
      </c>
      <c r="L5064" s="7">
        <v>576.55470319999995</v>
      </c>
      <c r="M5064" s="18">
        <v>0.33024125279772054</v>
      </c>
    </row>
    <row r="5065" spans="2:13" x14ac:dyDescent="0.35">
      <c r="B5065">
        <v>5061</v>
      </c>
      <c r="C5065" s="5">
        <v>149172</v>
      </c>
      <c r="D5065" s="6">
        <v>43</v>
      </c>
      <c r="E5065" s="6">
        <v>24</v>
      </c>
      <c r="F5065" s="6">
        <v>24</v>
      </c>
      <c r="G5065" s="6">
        <v>4</v>
      </c>
      <c r="H5065" s="3">
        <f>IF(tr.1!G5068="M",1,0)</f>
        <v>0</v>
      </c>
      <c r="I5065" s="3">
        <f>IF(tr.1!H5068="Single",1,0)</f>
        <v>1</v>
      </c>
      <c r="J5065" s="6">
        <v>1</v>
      </c>
      <c r="K5065" s="3">
        <f>IF(tr.1!J5068="P",1,0)</f>
        <v>0</v>
      </c>
      <c r="L5065" s="7">
        <v>721.00384329999997</v>
      </c>
      <c r="M5065" s="18">
        <v>0.33034757432853534</v>
      </c>
    </row>
    <row r="5066" spans="2:13" x14ac:dyDescent="0.35">
      <c r="B5066">
        <v>5062</v>
      </c>
      <c r="C5066" s="5">
        <v>158545</v>
      </c>
      <c r="D5066" s="6">
        <v>69</v>
      </c>
      <c r="E5066" s="6">
        <v>48</v>
      </c>
      <c r="F5066" s="6">
        <v>48</v>
      </c>
      <c r="G5066" s="6">
        <v>2</v>
      </c>
      <c r="H5066" s="3">
        <f>IF(tr.1!G5069="M",1,0)</f>
        <v>1</v>
      </c>
      <c r="I5066" s="3">
        <f>IF(tr.1!H5069="Single",1,0)</f>
        <v>1</v>
      </c>
      <c r="J5066" s="6">
        <v>7</v>
      </c>
      <c r="K5066" s="3">
        <f>IF(tr.1!J5069="P",1,0)</f>
        <v>1</v>
      </c>
      <c r="L5066" s="7">
        <v>371.25069150000002</v>
      </c>
      <c r="M5066" s="18">
        <v>0.33047882358518255</v>
      </c>
    </row>
    <row r="5067" spans="2:13" x14ac:dyDescent="0.35">
      <c r="B5067">
        <v>5063</v>
      </c>
      <c r="C5067" s="5">
        <v>174311</v>
      </c>
      <c r="D5067" s="6">
        <v>67</v>
      </c>
      <c r="E5067" s="6">
        <v>49</v>
      </c>
      <c r="F5067" s="6">
        <v>49</v>
      </c>
      <c r="G5067" s="6">
        <v>3</v>
      </c>
      <c r="H5067" s="3">
        <f>IF(tr.1!G5070="M",1,0)</f>
        <v>0</v>
      </c>
      <c r="I5067" s="3">
        <f>IF(tr.1!H5070="Single",1,0)</f>
        <v>1</v>
      </c>
      <c r="J5067" s="6">
        <v>1</v>
      </c>
      <c r="K5067" s="3">
        <f>IF(tr.1!J5070="P",1,0)</f>
        <v>1</v>
      </c>
      <c r="L5067" s="7">
        <v>325.33978259999998</v>
      </c>
      <c r="M5067" s="18">
        <v>0.33048874870690792</v>
      </c>
    </row>
    <row r="5068" spans="2:13" x14ac:dyDescent="0.35">
      <c r="B5068">
        <v>5064</v>
      </c>
      <c r="C5068" s="5">
        <v>189817</v>
      </c>
      <c r="D5068" s="6">
        <v>64</v>
      </c>
      <c r="E5068" s="6">
        <v>45</v>
      </c>
      <c r="F5068" s="6">
        <v>45</v>
      </c>
      <c r="G5068" s="6">
        <v>2</v>
      </c>
      <c r="H5068" s="3">
        <f>IF(tr.1!G5071="M",1,0)</f>
        <v>1</v>
      </c>
      <c r="I5068" s="3">
        <f>IF(tr.1!H5071="Single",1,0)</f>
        <v>1</v>
      </c>
      <c r="J5068" s="6">
        <v>12</v>
      </c>
      <c r="K5068" s="3">
        <f>IF(tr.1!J5071="P",1,0)</f>
        <v>1</v>
      </c>
      <c r="L5068" s="7">
        <v>225.07812849999999</v>
      </c>
      <c r="M5068" s="18">
        <v>0.33053581248078723</v>
      </c>
    </row>
    <row r="5069" spans="2:13" x14ac:dyDescent="0.35">
      <c r="B5069">
        <v>5065</v>
      </c>
      <c r="C5069" s="5">
        <v>158150</v>
      </c>
      <c r="D5069" s="6">
        <v>62</v>
      </c>
      <c r="E5069" s="6">
        <v>45</v>
      </c>
      <c r="F5069" s="6">
        <v>45</v>
      </c>
      <c r="G5069" s="6">
        <v>3</v>
      </c>
      <c r="H5069" s="3">
        <f>IF(tr.1!G5072="M",1,0)</f>
        <v>0</v>
      </c>
      <c r="I5069" s="3">
        <f>IF(tr.1!H5072="Single",1,0)</f>
        <v>1</v>
      </c>
      <c r="J5069" s="6">
        <v>11</v>
      </c>
      <c r="K5069" s="3">
        <f>IF(tr.1!J5072="P",1,0)</f>
        <v>1</v>
      </c>
      <c r="L5069" s="7">
        <v>111.8627906</v>
      </c>
      <c r="M5069" s="18">
        <v>0.33063157992658854</v>
      </c>
    </row>
    <row r="5070" spans="2:13" x14ac:dyDescent="0.35">
      <c r="B5070">
        <v>5066</v>
      </c>
      <c r="C5070" s="5">
        <v>141554</v>
      </c>
      <c r="D5070" s="6">
        <v>61</v>
      </c>
      <c r="E5070" s="6">
        <v>40</v>
      </c>
      <c r="F5070" s="6">
        <v>40</v>
      </c>
      <c r="G5070" s="6">
        <v>2</v>
      </c>
      <c r="H5070" s="3">
        <f>IF(tr.1!G5073="M",1,0)</f>
        <v>0</v>
      </c>
      <c r="I5070" s="3">
        <f>IF(tr.1!H5073="Single",1,0)</f>
        <v>0</v>
      </c>
      <c r="J5070" s="6">
        <v>1</v>
      </c>
      <c r="K5070" s="3">
        <f>IF(tr.1!J5073="P",1,0)</f>
        <v>1</v>
      </c>
      <c r="L5070" s="7">
        <v>172.35722050000001</v>
      </c>
      <c r="M5070" s="18">
        <v>0.33066924566915479</v>
      </c>
    </row>
    <row r="5071" spans="2:13" x14ac:dyDescent="0.35">
      <c r="B5071">
        <v>5067</v>
      </c>
      <c r="C5071" s="5">
        <v>171002</v>
      </c>
      <c r="D5071" s="6">
        <v>65</v>
      </c>
      <c r="E5071" s="6">
        <v>46</v>
      </c>
      <c r="F5071" s="6">
        <v>46</v>
      </c>
      <c r="G5071" s="6">
        <v>2</v>
      </c>
      <c r="H5071" s="3">
        <f>IF(tr.1!G5074="M",1,0)</f>
        <v>1</v>
      </c>
      <c r="I5071" s="3">
        <f>IF(tr.1!H5074="Single",1,0)</f>
        <v>0</v>
      </c>
      <c r="J5071" s="6">
        <v>10</v>
      </c>
      <c r="K5071" s="3">
        <f>IF(tr.1!J5074="P",1,0)</f>
        <v>1</v>
      </c>
      <c r="L5071" s="7">
        <v>213.8189643</v>
      </c>
      <c r="M5071" s="18">
        <v>0.33068636696830933</v>
      </c>
    </row>
    <row r="5072" spans="2:13" x14ac:dyDescent="0.35">
      <c r="B5072">
        <v>5068</v>
      </c>
      <c r="C5072" s="5">
        <v>130311</v>
      </c>
      <c r="D5072" s="6">
        <v>54</v>
      </c>
      <c r="E5072" s="6">
        <v>34</v>
      </c>
      <c r="F5072" s="6">
        <v>34</v>
      </c>
      <c r="G5072" s="6">
        <v>2</v>
      </c>
      <c r="H5072" s="3">
        <f>IF(tr.1!G5075="M",1,0)</f>
        <v>0</v>
      </c>
      <c r="I5072" s="3">
        <f>IF(tr.1!H5075="Single",1,0)</f>
        <v>0</v>
      </c>
      <c r="J5072" s="6">
        <v>9</v>
      </c>
      <c r="K5072" s="3">
        <f>IF(tr.1!J5075="P",1,0)</f>
        <v>1</v>
      </c>
      <c r="L5072" s="7">
        <v>339.20914809999999</v>
      </c>
      <c r="M5072" s="18">
        <v>0.33076725780450256</v>
      </c>
    </row>
    <row r="5073" spans="2:13" x14ac:dyDescent="0.35">
      <c r="B5073">
        <v>5069</v>
      </c>
      <c r="C5073" s="5">
        <v>139062</v>
      </c>
      <c r="D5073" s="6">
        <v>21</v>
      </c>
      <c r="E5073" s="6">
        <v>2</v>
      </c>
      <c r="F5073" s="6">
        <v>2</v>
      </c>
      <c r="G5073" s="6">
        <v>4</v>
      </c>
      <c r="H5073" s="3">
        <f>IF(tr.1!G5076="M",1,0)</f>
        <v>0</v>
      </c>
      <c r="I5073" s="3">
        <f>IF(tr.1!H5076="Single",1,0)</f>
        <v>0</v>
      </c>
      <c r="J5073" s="6">
        <v>12</v>
      </c>
      <c r="K5073" s="3">
        <f>IF(tr.1!J5076="P",1,0)</f>
        <v>1</v>
      </c>
      <c r="L5073" s="7">
        <v>413.90598649999998</v>
      </c>
      <c r="M5073" s="18">
        <v>0.33077459562760658</v>
      </c>
    </row>
    <row r="5074" spans="2:13" x14ac:dyDescent="0.35">
      <c r="B5074">
        <v>5070</v>
      </c>
      <c r="C5074" s="5">
        <v>184808</v>
      </c>
      <c r="D5074" s="6">
        <v>39</v>
      </c>
      <c r="E5074" s="6">
        <v>20</v>
      </c>
      <c r="F5074" s="6">
        <v>20</v>
      </c>
      <c r="G5074" s="6">
        <v>3</v>
      </c>
      <c r="H5074" s="3">
        <f>IF(tr.1!G5077="M",1,0)</f>
        <v>0</v>
      </c>
      <c r="I5074" s="3">
        <f>IF(tr.1!H5077="Single",1,0)</f>
        <v>0</v>
      </c>
      <c r="J5074" s="6">
        <v>7</v>
      </c>
      <c r="K5074" s="3">
        <f>IF(tr.1!J5077="P",1,0)</f>
        <v>1</v>
      </c>
      <c r="L5074" s="7">
        <v>308.45003359999998</v>
      </c>
      <c r="M5074" s="18">
        <v>0.33080372399434299</v>
      </c>
    </row>
    <row r="5075" spans="2:13" x14ac:dyDescent="0.35">
      <c r="B5075">
        <v>5071</v>
      </c>
      <c r="C5075" s="5">
        <v>167183</v>
      </c>
      <c r="D5075" s="6">
        <v>22</v>
      </c>
      <c r="E5075" s="6">
        <v>5</v>
      </c>
      <c r="F5075" s="6">
        <v>5</v>
      </c>
      <c r="G5075" s="6">
        <v>1</v>
      </c>
      <c r="H5075" s="3">
        <f>IF(tr.1!G5078="M",1,0)</f>
        <v>0</v>
      </c>
      <c r="I5075" s="3">
        <f>IF(tr.1!H5078="Single",1,0)</f>
        <v>0</v>
      </c>
      <c r="J5075" s="6">
        <v>13</v>
      </c>
      <c r="K5075" s="3">
        <f>IF(tr.1!J5078="P",1,0)</f>
        <v>1</v>
      </c>
      <c r="L5075" s="7">
        <v>453.41957930000001</v>
      </c>
      <c r="M5075" s="18">
        <v>0.33091389733217147</v>
      </c>
    </row>
    <row r="5076" spans="2:13" x14ac:dyDescent="0.35">
      <c r="B5076">
        <v>5072</v>
      </c>
      <c r="C5076" s="5">
        <v>123920</v>
      </c>
      <c r="D5076" s="6">
        <v>56</v>
      </c>
      <c r="E5076" s="6">
        <v>37</v>
      </c>
      <c r="F5076" s="6">
        <v>37</v>
      </c>
      <c r="G5076" s="6">
        <v>3</v>
      </c>
      <c r="H5076" s="3">
        <f>IF(tr.1!G5079="M",1,0)</f>
        <v>1</v>
      </c>
      <c r="I5076" s="3">
        <f>IF(tr.1!H5079="Single",1,0)</f>
        <v>0</v>
      </c>
      <c r="J5076" s="6">
        <v>14</v>
      </c>
      <c r="K5076" s="3">
        <f>IF(tr.1!J5079="P",1,0)</f>
        <v>1</v>
      </c>
      <c r="L5076" s="7">
        <v>151.4752513</v>
      </c>
      <c r="M5076" s="18">
        <v>0.33106575685877915</v>
      </c>
    </row>
    <row r="5077" spans="2:13" x14ac:dyDescent="0.35">
      <c r="B5077">
        <v>5073</v>
      </c>
      <c r="C5077" s="5">
        <v>142508</v>
      </c>
      <c r="D5077" s="6">
        <v>48</v>
      </c>
      <c r="E5077" s="6">
        <v>29</v>
      </c>
      <c r="F5077" s="6">
        <v>29</v>
      </c>
      <c r="G5077" s="6">
        <v>3</v>
      </c>
      <c r="H5077" s="3">
        <f>IF(tr.1!G5080="M",1,0)</f>
        <v>0</v>
      </c>
      <c r="I5077" s="3">
        <f>IF(tr.1!H5080="Single",1,0)</f>
        <v>0</v>
      </c>
      <c r="J5077" s="6">
        <v>14</v>
      </c>
      <c r="K5077" s="3">
        <f>IF(tr.1!J5080="P",1,0)</f>
        <v>1</v>
      </c>
      <c r="L5077" s="7">
        <v>264.15746139999999</v>
      </c>
      <c r="M5077" s="18">
        <v>0.33123615961160935</v>
      </c>
    </row>
    <row r="5078" spans="2:13" x14ac:dyDescent="0.35">
      <c r="B5078">
        <v>5074</v>
      </c>
      <c r="C5078" s="5">
        <v>170065</v>
      </c>
      <c r="D5078" s="6">
        <v>64</v>
      </c>
      <c r="E5078" s="6">
        <v>47</v>
      </c>
      <c r="F5078" s="6">
        <v>47</v>
      </c>
      <c r="G5078" s="6">
        <v>3</v>
      </c>
      <c r="H5078" s="3">
        <f>IF(tr.1!G5081="M",1,0)</f>
        <v>1</v>
      </c>
      <c r="I5078" s="3">
        <f>IF(tr.1!H5081="Single",1,0)</f>
        <v>0</v>
      </c>
      <c r="J5078" s="6">
        <v>8</v>
      </c>
      <c r="K5078" s="3">
        <f>IF(tr.1!J5081="P",1,0)</f>
        <v>1</v>
      </c>
      <c r="L5078" s="7">
        <v>37.062499099999997</v>
      </c>
      <c r="M5078" s="18">
        <v>0.33134171349793362</v>
      </c>
    </row>
    <row r="5079" spans="2:13" x14ac:dyDescent="0.35">
      <c r="B5079">
        <v>5075</v>
      </c>
      <c r="C5079" s="5">
        <v>153843</v>
      </c>
      <c r="D5079" s="6">
        <v>16</v>
      </c>
      <c r="E5079" s="6">
        <v>0</v>
      </c>
      <c r="F5079" s="6">
        <v>0</v>
      </c>
      <c r="G5079" s="6">
        <v>3</v>
      </c>
      <c r="H5079" s="3">
        <f>IF(tr.1!G5082="M",1,0)</f>
        <v>0</v>
      </c>
      <c r="I5079" s="3">
        <f>IF(tr.1!H5082="Single",1,0)</f>
        <v>1</v>
      </c>
      <c r="J5079" s="6">
        <v>14</v>
      </c>
      <c r="K5079" s="3">
        <f>IF(tr.1!J5082="P",1,0)</f>
        <v>1</v>
      </c>
      <c r="L5079" s="7">
        <v>245.94603849999999</v>
      </c>
      <c r="M5079" s="18">
        <v>0.33141726691387063</v>
      </c>
    </row>
    <row r="5080" spans="2:13" x14ac:dyDescent="0.35">
      <c r="B5080">
        <v>5076</v>
      </c>
      <c r="C5080" s="5">
        <v>181754</v>
      </c>
      <c r="D5080" s="6">
        <v>23</v>
      </c>
      <c r="E5080" s="6">
        <v>5</v>
      </c>
      <c r="F5080" s="6">
        <v>5</v>
      </c>
      <c r="G5080" s="6">
        <v>3</v>
      </c>
      <c r="H5080" s="3">
        <f>IF(tr.1!G5083="M",1,0)</f>
        <v>1</v>
      </c>
      <c r="I5080" s="3">
        <f>IF(tr.1!H5083="Single",1,0)</f>
        <v>0</v>
      </c>
      <c r="J5080" s="6">
        <v>4</v>
      </c>
      <c r="K5080" s="3">
        <f>IF(tr.1!J5083="P",1,0)</f>
        <v>0</v>
      </c>
      <c r="L5080" s="7">
        <v>599.59311260000004</v>
      </c>
      <c r="M5080" s="18">
        <v>0.33144414040687953</v>
      </c>
    </row>
    <row r="5081" spans="2:13" x14ac:dyDescent="0.35">
      <c r="B5081">
        <v>5077</v>
      </c>
      <c r="C5081" s="5">
        <v>197948</v>
      </c>
      <c r="D5081" s="6">
        <v>3</v>
      </c>
      <c r="E5081" s="6">
        <v>44</v>
      </c>
      <c r="F5081" s="6">
        <v>44</v>
      </c>
      <c r="G5081" s="6">
        <v>2</v>
      </c>
      <c r="H5081" s="3">
        <f>IF(tr.1!G5084="M",1,0)</f>
        <v>0</v>
      </c>
      <c r="I5081" s="3">
        <f>IF(tr.1!H5084="Single",1,0)</f>
        <v>1</v>
      </c>
      <c r="J5081" s="6">
        <v>13</v>
      </c>
      <c r="K5081" s="3">
        <f>IF(tr.1!J5084="P",1,0)</f>
        <v>1</v>
      </c>
      <c r="L5081" s="7">
        <v>71.02245508</v>
      </c>
      <c r="M5081" s="18">
        <v>0.33146221683382626</v>
      </c>
    </row>
    <row r="5082" spans="2:13" x14ac:dyDescent="0.35">
      <c r="B5082">
        <v>5078</v>
      </c>
      <c r="C5082" s="5">
        <v>168909</v>
      </c>
      <c r="D5082" s="6">
        <v>2</v>
      </c>
      <c r="E5082" s="6">
        <v>5.9099324460316183E-2</v>
      </c>
      <c r="F5082" s="6"/>
      <c r="G5082" s="6">
        <v>3</v>
      </c>
      <c r="H5082" s="3">
        <f>IF(tr.1!G5085="M",1,0)</f>
        <v>1</v>
      </c>
      <c r="I5082" s="3">
        <f>IF(tr.1!H5085="Single",1,0)</f>
        <v>1</v>
      </c>
      <c r="J5082" s="6">
        <v>10</v>
      </c>
      <c r="K5082" s="3">
        <f>IF(tr.1!J5085="P",1,0)</f>
        <v>0</v>
      </c>
      <c r="L5082" s="7">
        <v>658.46882370000003</v>
      </c>
      <c r="M5082" s="18">
        <v>0.33147982746560323</v>
      </c>
    </row>
    <row r="5083" spans="2:13" x14ac:dyDescent="0.35">
      <c r="B5083">
        <v>5079</v>
      </c>
      <c r="C5083" s="5">
        <v>112865</v>
      </c>
      <c r="D5083" s="6">
        <v>60</v>
      </c>
      <c r="E5083" s="6">
        <v>58.05909932446032</v>
      </c>
      <c r="F5083" s="6"/>
      <c r="G5083" s="6">
        <v>1</v>
      </c>
      <c r="H5083" s="3">
        <f>IF(tr.1!G5086="M",1,0)</f>
        <v>0</v>
      </c>
      <c r="I5083" s="3">
        <f>IF(tr.1!H5086="Single",1,0)</f>
        <v>0</v>
      </c>
      <c r="J5083" s="6">
        <v>8</v>
      </c>
      <c r="K5083" s="3">
        <f>IF(tr.1!J5086="P",1,0)</f>
        <v>1</v>
      </c>
      <c r="L5083" s="7">
        <v>31.269278509999999</v>
      </c>
      <c r="M5083" s="18">
        <v>0.33148524760806797</v>
      </c>
    </row>
    <row r="5084" spans="2:13" x14ac:dyDescent="0.35">
      <c r="B5084">
        <v>5080</v>
      </c>
      <c r="C5084" s="5">
        <v>122102</v>
      </c>
      <c r="D5084" s="6">
        <v>56</v>
      </c>
      <c r="E5084" s="6">
        <v>38</v>
      </c>
      <c r="F5084" s="6">
        <v>38</v>
      </c>
      <c r="G5084" s="6">
        <v>2</v>
      </c>
      <c r="H5084" s="3">
        <f>IF(tr.1!G5087="M",1,0)</f>
        <v>0</v>
      </c>
      <c r="I5084" s="3">
        <f>IF(tr.1!H5087="Single",1,0)</f>
        <v>1</v>
      </c>
      <c r="J5084" s="6">
        <v>8</v>
      </c>
      <c r="K5084" s="3">
        <f>IF(tr.1!J5087="P",1,0)</f>
        <v>1</v>
      </c>
      <c r="L5084" s="7">
        <v>419.35656510000001</v>
      </c>
      <c r="M5084" s="18">
        <v>0.33152935941491957</v>
      </c>
    </row>
    <row r="5085" spans="2:13" x14ac:dyDescent="0.35">
      <c r="B5085">
        <v>5081</v>
      </c>
      <c r="C5085" s="5">
        <v>160687</v>
      </c>
      <c r="D5085" s="6">
        <v>25</v>
      </c>
      <c r="E5085" s="6">
        <v>6</v>
      </c>
      <c r="F5085" s="6">
        <v>6</v>
      </c>
      <c r="G5085" s="6">
        <v>2</v>
      </c>
      <c r="H5085" s="3">
        <f>IF(tr.1!G5088="M",1,0)</f>
        <v>0</v>
      </c>
      <c r="I5085" s="3">
        <f>IF(tr.1!H5088="Single",1,0)</f>
        <v>1</v>
      </c>
      <c r="J5085" s="6">
        <v>8</v>
      </c>
      <c r="K5085" s="3">
        <f>IF(tr.1!J5088="P",1,0)</f>
        <v>0</v>
      </c>
      <c r="L5085" s="7">
        <v>795.92979800000001</v>
      </c>
      <c r="M5085" s="18">
        <v>0.3317250576039249</v>
      </c>
    </row>
    <row r="5086" spans="2:13" x14ac:dyDescent="0.35">
      <c r="B5086">
        <v>5082</v>
      </c>
      <c r="C5086" s="5">
        <v>179563</v>
      </c>
      <c r="D5086" s="6">
        <v>24</v>
      </c>
      <c r="E5086" s="6">
        <v>6</v>
      </c>
      <c r="F5086" s="6">
        <v>6</v>
      </c>
      <c r="G5086" s="6">
        <v>3</v>
      </c>
      <c r="H5086" s="3">
        <f>IF(tr.1!G5089="M",1,0)</f>
        <v>0</v>
      </c>
      <c r="I5086" s="3">
        <f>IF(tr.1!H5089="Single",1,0)</f>
        <v>0</v>
      </c>
      <c r="J5086" s="6">
        <v>0</v>
      </c>
      <c r="K5086" s="3">
        <f>IF(tr.1!J5089="P",1,0)</f>
        <v>1</v>
      </c>
      <c r="L5086" s="7">
        <v>332.52398410000001</v>
      </c>
      <c r="M5086" s="18">
        <v>0.331755820987651</v>
      </c>
    </row>
    <row r="5087" spans="2:13" x14ac:dyDescent="0.35">
      <c r="B5087">
        <v>5083</v>
      </c>
      <c r="C5087" s="5">
        <v>118078</v>
      </c>
      <c r="D5087" s="6">
        <v>70</v>
      </c>
      <c r="E5087" s="6">
        <v>49</v>
      </c>
      <c r="F5087" s="6">
        <v>49</v>
      </c>
      <c r="G5087" s="6">
        <v>2</v>
      </c>
      <c r="H5087" s="3">
        <f>IF(tr.1!G5090="M",1,0)</f>
        <v>1</v>
      </c>
      <c r="I5087" s="3">
        <f>IF(tr.1!H5090="Single",1,0)</f>
        <v>1</v>
      </c>
      <c r="J5087" s="6">
        <v>2</v>
      </c>
      <c r="K5087" s="3">
        <f>IF(tr.1!J5090="P",1,0)</f>
        <v>1</v>
      </c>
      <c r="L5087" s="7">
        <v>57.825889230000001</v>
      </c>
      <c r="M5087" s="18">
        <v>0.33188554935296366</v>
      </c>
    </row>
    <row r="5088" spans="2:13" x14ac:dyDescent="0.35">
      <c r="B5088">
        <v>5084</v>
      </c>
      <c r="C5088" s="5">
        <v>173839</v>
      </c>
      <c r="D5088" s="6">
        <v>1</v>
      </c>
      <c r="E5088" s="6">
        <v>3</v>
      </c>
      <c r="F5088" s="6">
        <v>3</v>
      </c>
      <c r="G5088" s="6">
        <v>4</v>
      </c>
      <c r="H5088" s="3">
        <f>IF(tr.1!G5091="M",1,0)</f>
        <v>0</v>
      </c>
      <c r="I5088" s="3">
        <f>IF(tr.1!H5091="Single",1,0)</f>
        <v>1</v>
      </c>
      <c r="J5088" s="6">
        <v>13</v>
      </c>
      <c r="K5088" s="3">
        <f>IF(tr.1!J5091="P",1,0)</f>
        <v>1</v>
      </c>
      <c r="L5088" s="7">
        <v>226.6735195</v>
      </c>
      <c r="M5088" s="18">
        <v>0.33203064691218975</v>
      </c>
    </row>
    <row r="5089" spans="2:13" x14ac:dyDescent="0.35">
      <c r="B5089">
        <v>5085</v>
      </c>
      <c r="C5089" s="5">
        <v>145251</v>
      </c>
      <c r="D5089" s="6">
        <v>37</v>
      </c>
      <c r="E5089" s="6">
        <v>16</v>
      </c>
      <c r="F5089" s="6">
        <v>16</v>
      </c>
      <c r="G5089" s="6">
        <v>3</v>
      </c>
      <c r="H5089" s="3">
        <f>IF(tr.1!G5092="M",1,0)</f>
        <v>0</v>
      </c>
      <c r="I5089" s="3">
        <f>IF(tr.1!H5092="Single",1,0)</f>
        <v>0</v>
      </c>
      <c r="J5089" s="6">
        <v>12</v>
      </c>
      <c r="K5089" s="3">
        <f>IF(tr.1!J5092="P",1,0)</f>
        <v>1</v>
      </c>
      <c r="L5089" s="7">
        <v>152.69817839999999</v>
      </c>
      <c r="M5089" s="18">
        <v>0.33214967437622378</v>
      </c>
    </row>
    <row r="5090" spans="2:13" x14ac:dyDescent="0.35">
      <c r="B5090">
        <v>5086</v>
      </c>
      <c r="C5090" s="5">
        <v>163089</v>
      </c>
      <c r="D5090" s="6">
        <v>40</v>
      </c>
      <c r="E5090" s="6">
        <v>20</v>
      </c>
      <c r="F5090" s="6">
        <v>20</v>
      </c>
      <c r="G5090" s="6">
        <v>2</v>
      </c>
      <c r="H5090" s="3">
        <f>IF(tr.1!G5093="M",1,0)</f>
        <v>1</v>
      </c>
      <c r="I5090" s="3">
        <f>IF(tr.1!H5093="Single",1,0)</f>
        <v>0</v>
      </c>
      <c r="J5090" s="6">
        <v>10</v>
      </c>
      <c r="K5090" s="3">
        <f>IF(tr.1!J5093="P",1,0)</f>
        <v>1</v>
      </c>
      <c r="L5090" s="7">
        <v>419.15526699999998</v>
      </c>
      <c r="M5090" s="18">
        <v>0.33228365698825157</v>
      </c>
    </row>
    <row r="5091" spans="2:13" x14ac:dyDescent="0.35">
      <c r="B5091">
        <v>5087</v>
      </c>
      <c r="C5091" s="5">
        <v>141568</v>
      </c>
      <c r="D5091" s="6">
        <v>24</v>
      </c>
      <c r="E5091" s="6">
        <v>6</v>
      </c>
      <c r="F5091" s="6">
        <v>6</v>
      </c>
      <c r="G5091" s="6">
        <v>3</v>
      </c>
      <c r="H5091" s="3">
        <f>IF(tr.1!G5094="M",1,0)</f>
        <v>1</v>
      </c>
      <c r="I5091" s="3">
        <f>IF(tr.1!H5094="Single",1,0)</f>
        <v>1</v>
      </c>
      <c r="J5091" s="6">
        <v>11</v>
      </c>
      <c r="K5091" s="3">
        <f>IF(tr.1!J5094="P",1,0)</f>
        <v>0</v>
      </c>
      <c r="L5091" s="7">
        <v>582.45090059999995</v>
      </c>
      <c r="M5091" s="18">
        <v>0.33229286471587305</v>
      </c>
    </row>
    <row r="5092" spans="2:13" x14ac:dyDescent="0.35">
      <c r="B5092">
        <v>5088</v>
      </c>
      <c r="C5092" s="5">
        <v>174867</v>
      </c>
      <c r="D5092" s="6">
        <v>41</v>
      </c>
      <c r="E5092" s="6">
        <v>21</v>
      </c>
      <c r="F5092" s="6">
        <v>21</v>
      </c>
      <c r="G5092" s="6">
        <v>3</v>
      </c>
      <c r="H5092" s="3">
        <f>IF(tr.1!G5095="M",1,0)</f>
        <v>1</v>
      </c>
      <c r="I5092" s="3">
        <f>IF(tr.1!H5095="Single",1,0)</f>
        <v>1</v>
      </c>
      <c r="J5092" s="6">
        <v>1</v>
      </c>
      <c r="K5092" s="3">
        <f>IF(tr.1!J5095="P",1,0)</f>
        <v>1</v>
      </c>
      <c r="L5092" s="7">
        <v>464.5602035</v>
      </c>
      <c r="M5092" s="18">
        <v>0.33237366056999962</v>
      </c>
    </row>
    <row r="5093" spans="2:13" x14ac:dyDescent="0.35">
      <c r="B5093">
        <v>5089</v>
      </c>
      <c r="C5093" s="5">
        <v>181029</v>
      </c>
      <c r="D5093" s="6">
        <v>56</v>
      </c>
      <c r="E5093" s="6">
        <v>36</v>
      </c>
      <c r="F5093" s="6">
        <v>36</v>
      </c>
      <c r="G5093" s="6">
        <v>4</v>
      </c>
      <c r="H5093" s="3">
        <f>IF(tr.1!G5096="M",1,0)</f>
        <v>1</v>
      </c>
      <c r="I5093" s="3">
        <f>IF(tr.1!H5096="Single",1,0)</f>
        <v>1</v>
      </c>
      <c r="J5093" s="6">
        <v>0</v>
      </c>
      <c r="K5093" s="3">
        <f>IF(tr.1!J5096="P",1,0)</f>
        <v>0</v>
      </c>
      <c r="L5093" s="7">
        <v>723.33441889999995</v>
      </c>
      <c r="M5093" s="18">
        <v>0.33245547735423853</v>
      </c>
    </row>
    <row r="5094" spans="2:13" x14ac:dyDescent="0.35">
      <c r="B5094">
        <v>5090</v>
      </c>
      <c r="C5094" s="5">
        <v>141083</v>
      </c>
      <c r="D5094" s="6">
        <v>2</v>
      </c>
      <c r="E5094" s="6">
        <v>51</v>
      </c>
      <c r="F5094" s="6">
        <v>51</v>
      </c>
      <c r="G5094" s="6">
        <v>3</v>
      </c>
      <c r="H5094" s="3">
        <f>IF(tr.1!G5097="M",1,0)</f>
        <v>1</v>
      </c>
      <c r="I5094" s="3">
        <f>IF(tr.1!H5097="Single",1,0)</f>
        <v>0</v>
      </c>
      <c r="J5094" s="6">
        <v>7</v>
      </c>
      <c r="K5094" s="3">
        <f>IF(tr.1!J5097="P",1,0)</f>
        <v>1</v>
      </c>
      <c r="L5094" s="7">
        <v>39.626666350000001</v>
      </c>
      <c r="M5094" s="18">
        <v>0.33247583780875167</v>
      </c>
    </row>
    <row r="5095" spans="2:13" x14ac:dyDescent="0.35">
      <c r="B5095">
        <v>5091</v>
      </c>
      <c r="C5095" s="5">
        <v>181619</v>
      </c>
      <c r="D5095" s="6">
        <v>46</v>
      </c>
      <c r="E5095" s="6">
        <v>26</v>
      </c>
      <c r="F5095" s="6">
        <v>26</v>
      </c>
      <c r="G5095" s="6">
        <v>2</v>
      </c>
      <c r="H5095" s="3">
        <f>IF(tr.1!G5098="M",1,0)</f>
        <v>1</v>
      </c>
      <c r="I5095" s="3">
        <f>IF(tr.1!H5098="Single",1,0)</f>
        <v>0</v>
      </c>
      <c r="J5095" s="6">
        <v>14</v>
      </c>
      <c r="K5095" s="3">
        <f>IF(tr.1!J5098="P",1,0)</f>
        <v>1</v>
      </c>
      <c r="L5095" s="7">
        <v>158.5565828</v>
      </c>
      <c r="M5095" s="18">
        <v>0.33300005261485444</v>
      </c>
    </row>
    <row r="5096" spans="2:13" x14ac:dyDescent="0.35">
      <c r="B5096">
        <v>5092</v>
      </c>
      <c r="C5096" s="5">
        <v>185733</v>
      </c>
      <c r="D5096" s="6">
        <v>25</v>
      </c>
      <c r="E5096" s="6">
        <v>6</v>
      </c>
      <c r="F5096" s="6">
        <v>6</v>
      </c>
      <c r="G5096" s="6">
        <v>4</v>
      </c>
      <c r="H5096" s="3">
        <f>IF(tr.1!G5099="M",1,0)</f>
        <v>1</v>
      </c>
      <c r="I5096" s="3">
        <f>IF(tr.1!H5099="Single",1,0)</f>
        <v>0</v>
      </c>
      <c r="J5096" s="6">
        <v>10</v>
      </c>
      <c r="K5096" s="3">
        <f>IF(tr.1!J5099="P",1,0)</f>
        <v>0</v>
      </c>
      <c r="L5096" s="7">
        <v>656.24191410000003</v>
      </c>
      <c r="M5096" s="18">
        <v>0.33307064245359397</v>
      </c>
    </row>
    <row r="5097" spans="2:13" x14ac:dyDescent="0.35">
      <c r="B5097">
        <v>5093</v>
      </c>
      <c r="C5097" s="5">
        <v>109581</v>
      </c>
      <c r="D5097" s="6">
        <v>0</v>
      </c>
      <c r="E5097" s="6">
        <v>50</v>
      </c>
      <c r="F5097" s="6">
        <v>50</v>
      </c>
      <c r="G5097" s="6">
        <v>1</v>
      </c>
      <c r="H5097" s="3">
        <f>IF(tr.1!G5100="M",1,0)</f>
        <v>0</v>
      </c>
      <c r="I5097" s="3">
        <f>IF(tr.1!H5100="Single",1,0)</f>
        <v>1</v>
      </c>
      <c r="J5097" s="6">
        <v>14</v>
      </c>
      <c r="K5097" s="3">
        <f>IF(tr.1!J5100="P",1,0)</f>
        <v>1</v>
      </c>
      <c r="L5097" s="7">
        <v>36.731130559999997</v>
      </c>
      <c r="M5097" s="18">
        <v>0.33316103159329169</v>
      </c>
    </row>
    <row r="5098" spans="2:13" x14ac:dyDescent="0.35">
      <c r="B5098">
        <v>5094</v>
      </c>
      <c r="C5098" s="5">
        <v>111826</v>
      </c>
      <c r="D5098" s="6">
        <v>50</v>
      </c>
      <c r="E5098" s="6">
        <v>32</v>
      </c>
      <c r="F5098" s="6">
        <v>32</v>
      </c>
      <c r="G5098" s="6">
        <v>4</v>
      </c>
      <c r="H5098" s="3">
        <f>IF(tr.1!G5101="M",1,0)</f>
        <v>0</v>
      </c>
      <c r="I5098" s="3">
        <f>IF(tr.1!H5101="Single",1,0)</f>
        <v>0</v>
      </c>
      <c r="J5098" s="6">
        <v>15</v>
      </c>
      <c r="K5098" s="3">
        <f>IF(tr.1!J5101="P",1,0)</f>
        <v>1</v>
      </c>
      <c r="L5098" s="7">
        <v>196.1852896</v>
      </c>
      <c r="M5098" s="18">
        <v>0.3332225626283648</v>
      </c>
    </row>
    <row r="5099" spans="2:13" x14ac:dyDescent="0.35">
      <c r="B5099">
        <v>5095</v>
      </c>
      <c r="C5099" s="5">
        <v>133226</v>
      </c>
      <c r="D5099" s="6">
        <v>40</v>
      </c>
      <c r="E5099" s="6">
        <v>21</v>
      </c>
      <c r="F5099" s="6">
        <v>21</v>
      </c>
      <c r="G5099" s="6">
        <v>2</v>
      </c>
      <c r="H5099" s="3">
        <f>IF(tr.1!G5102="M",1,0)</f>
        <v>0</v>
      </c>
      <c r="I5099" s="3">
        <f>IF(tr.1!H5102="Single",1,0)</f>
        <v>0</v>
      </c>
      <c r="J5099" s="6">
        <v>1</v>
      </c>
      <c r="K5099" s="3">
        <f>IF(tr.1!J5102="P",1,0)</f>
        <v>0</v>
      </c>
      <c r="L5099" s="7">
        <v>533.00207360000002</v>
      </c>
      <c r="M5099" s="18">
        <v>0.33327208974051337</v>
      </c>
    </row>
    <row r="5100" spans="2:13" x14ac:dyDescent="0.35">
      <c r="B5100">
        <v>5096</v>
      </c>
      <c r="C5100" s="5">
        <v>186553</v>
      </c>
      <c r="D5100" s="6">
        <v>69</v>
      </c>
      <c r="E5100" s="6">
        <v>50</v>
      </c>
      <c r="F5100" s="6">
        <v>50</v>
      </c>
      <c r="G5100" s="6">
        <v>4</v>
      </c>
      <c r="H5100" s="3">
        <f>IF(tr.1!G5103="M",1,0)</f>
        <v>0</v>
      </c>
      <c r="I5100" s="3">
        <f>IF(tr.1!H5103="Single",1,0)</f>
        <v>0</v>
      </c>
      <c r="J5100" s="6">
        <v>3</v>
      </c>
      <c r="K5100" s="3">
        <f>IF(tr.1!J5103="P",1,0)</f>
        <v>0</v>
      </c>
      <c r="L5100" s="7">
        <v>655.04747750000001</v>
      </c>
      <c r="M5100" s="18">
        <v>0.33332835899211644</v>
      </c>
    </row>
    <row r="5101" spans="2:13" x14ac:dyDescent="0.35">
      <c r="B5101">
        <v>5097</v>
      </c>
      <c r="C5101" s="5">
        <v>133185</v>
      </c>
      <c r="D5101" s="6">
        <v>45</v>
      </c>
      <c r="E5101" s="6">
        <v>25</v>
      </c>
      <c r="F5101" s="6">
        <v>25</v>
      </c>
      <c r="G5101" s="6">
        <v>2</v>
      </c>
      <c r="H5101" s="3">
        <f>IF(tr.1!G5104="M",1,0)</f>
        <v>0</v>
      </c>
      <c r="I5101" s="3">
        <f>IF(tr.1!H5104="Single",1,0)</f>
        <v>1</v>
      </c>
      <c r="J5101" s="6">
        <v>2</v>
      </c>
      <c r="K5101" s="3">
        <f>IF(tr.1!J5104="P",1,0)</f>
        <v>0</v>
      </c>
      <c r="L5101" s="7">
        <v>861.71529659999999</v>
      </c>
      <c r="M5101" s="18">
        <v>0.33340674569412454</v>
      </c>
    </row>
    <row r="5102" spans="2:13" x14ac:dyDescent="0.35">
      <c r="B5102">
        <v>5098</v>
      </c>
      <c r="C5102" s="5">
        <v>191110</v>
      </c>
      <c r="D5102" s="6">
        <v>17</v>
      </c>
      <c r="E5102" s="6">
        <v>0</v>
      </c>
      <c r="F5102" s="6">
        <v>0</v>
      </c>
      <c r="G5102" s="6">
        <v>2</v>
      </c>
      <c r="H5102" s="3">
        <f>IF(tr.1!G5105="M",1,0)</f>
        <v>1</v>
      </c>
      <c r="I5102" s="3">
        <f>IF(tr.1!H5105="Single",1,0)</f>
        <v>0</v>
      </c>
      <c r="J5102" s="6">
        <v>13</v>
      </c>
      <c r="K5102" s="3">
        <f>IF(tr.1!J5105="P",1,0)</f>
        <v>1</v>
      </c>
      <c r="L5102" s="7">
        <v>497.18464269999998</v>
      </c>
      <c r="M5102" s="18">
        <v>0.33344765564445566</v>
      </c>
    </row>
    <row r="5103" spans="2:13" x14ac:dyDescent="0.35">
      <c r="B5103">
        <v>5099</v>
      </c>
      <c r="C5103" s="5">
        <v>149733</v>
      </c>
      <c r="D5103" s="6">
        <v>70</v>
      </c>
      <c r="E5103" s="6">
        <v>49</v>
      </c>
      <c r="F5103" s="6">
        <v>49</v>
      </c>
      <c r="G5103" s="6">
        <v>2</v>
      </c>
      <c r="H5103" s="3">
        <f>IF(tr.1!G5106="M",1,0)</f>
        <v>1</v>
      </c>
      <c r="I5103" s="3">
        <f>IF(tr.1!H5106="Single",1,0)</f>
        <v>0</v>
      </c>
      <c r="J5103" s="6">
        <v>5</v>
      </c>
      <c r="K5103" s="3">
        <f>IF(tr.1!J5106="P",1,0)</f>
        <v>1</v>
      </c>
      <c r="L5103" s="7">
        <v>359.57863570000001</v>
      </c>
      <c r="M5103" s="18">
        <v>0.33346323517402177</v>
      </c>
    </row>
    <row r="5104" spans="2:13" x14ac:dyDescent="0.35">
      <c r="B5104">
        <v>5100</v>
      </c>
      <c r="C5104" s="5">
        <v>102006</v>
      </c>
      <c r="D5104" s="6">
        <v>24</v>
      </c>
      <c r="E5104" s="6">
        <v>5</v>
      </c>
      <c r="F5104" s="6">
        <v>5</v>
      </c>
      <c r="G5104" s="6">
        <v>2</v>
      </c>
      <c r="H5104" s="3">
        <f>IF(tr.1!G5107="M",1,0)</f>
        <v>1</v>
      </c>
      <c r="I5104" s="3">
        <f>IF(tr.1!H5107="Single",1,0)</f>
        <v>1</v>
      </c>
      <c r="J5104" s="6">
        <v>10</v>
      </c>
      <c r="K5104" s="3">
        <f>IF(tr.1!J5107="P",1,0)</f>
        <v>0</v>
      </c>
      <c r="L5104" s="7">
        <v>745.22389050000004</v>
      </c>
      <c r="M5104" s="18">
        <v>0.33357072104332497</v>
      </c>
    </row>
    <row r="5105" spans="2:13" x14ac:dyDescent="0.35">
      <c r="B5105">
        <v>5101</v>
      </c>
      <c r="C5105" s="5">
        <v>174078</v>
      </c>
      <c r="D5105" s="6">
        <v>16</v>
      </c>
      <c r="E5105" s="6">
        <v>0</v>
      </c>
      <c r="F5105" s="6">
        <v>0</v>
      </c>
      <c r="G5105" s="6">
        <v>3</v>
      </c>
      <c r="H5105" s="3">
        <f>IF(tr.1!G5108="M",1,0)</f>
        <v>1</v>
      </c>
      <c r="I5105" s="3">
        <f>IF(tr.1!H5108="Single",1,0)</f>
        <v>0</v>
      </c>
      <c r="J5105" s="6">
        <v>15</v>
      </c>
      <c r="K5105" s="3">
        <f>IF(tr.1!J5108="P",1,0)</f>
        <v>1</v>
      </c>
      <c r="L5105" s="7">
        <v>190.91069160000001</v>
      </c>
      <c r="M5105" s="18">
        <v>0.33363024389850537</v>
      </c>
    </row>
    <row r="5106" spans="2:13" x14ac:dyDescent="0.35">
      <c r="B5106">
        <v>5102</v>
      </c>
      <c r="C5106" s="5">
        <v>122378</v>
      </c>
      <c r="D5106" s="6">
        <v>32</v>
      </c>
      <c r="E5106" s="6">
        <v>30.059099324460316</v>
      </c>
      <c r="F5106" s="6"/>
      <c r="G5106" s="6">
        <v>3</v>
      </c>
      <c r="H5106" s="3">
        <f>IF(tr.1!G5109="M",1,0)</f>
        <v>0</v>
      </c>
      <c r="I5106" s="3">
        <f>IF(tr.1!H5109="Single",1,0)</f>
        <v>0</v>
      </c>
      <c r="J5106" s="6">
        <v>1</v>
      </c>
      <c r="K5106" s="3">
        <f>IF(tr.1!J5109="P",1,0)</f>
        <v>0</v>
      </c>
      <c r="L5106" s="7">
        <v>506.6642713</v>
      </c>
      <c r="M5106" s="18">
        <v>0.33374636018125126</v>
      </c>
    </row>
    <row r="5107" spans="2:13" x14ac:dyDescent="0.35">
      <c r="B5107">
        <v>5103</v>
      </c>
      <c r="C5107" s="5">
        <v>156612</v>
      </c>
      <c r="D5107" s="6">
        <v>49</v>
      </c>
      <c r="E5107" s="6">
        <v>30</v>
      </c>
      <c r="F5107" s="6">
        <v>30</v>
      </c>
      <c r="G5107" s="6">
        <v>1</v>
      </c>
      <c r="H5107" s="3">
        <f>IF(tr.1!G5110="M",1,0)</f>
        <v>1</v>
      </c>
      <c r="I5107" s="3">
        <f>IF(tr.1!H5110="Single",1,0)</f>
        <v>1</v>
      </c>
      <c r="J5107" s="6">
        <v>9</v>
      </c>
      <c r="K5107" s="3">
        <f>IF(tr.1!J5110="P",1,0)</f>
        <v>1</v>
      </c>
      <c r="L5107" s="7">
        <v>396.55177129999998</v>
      </c>
      <c r="M5107" s="18">
        <v>0.33378925914920266</v>
      </c>
    </row>
    <row r="5108" spans="2:13" x14ac:dyDescent="0.35">
      <c r="B5108">
        <v>5104</v>
      </c>
      <c r="C5108" s="5">
        <v>173634</v>
      </c>
      <c r="D5108" s="6">
        <v>50</v>
      </c>
      <c r="E5108" s="6">
        <v>32</v>
      </c>
      <c r="F5108" s="6">
        <v>32</v>
      </c>
      <c r="G5108" s="6">
        <v>2</v>
      </c>
      <c r="H5108" s="3">
        <f>IF(tr.1!G5111="M",1,0)</f>
        <v>0</v>
      </c>
      <c r="I5108" s="3">
        <f>IF(tr.1!H5111="Single",1,0)</f>
        <v>0</v>
      </c>
      <c r="J5108" s="6">
        <v>15</v>
      </c>
      <c r="K5108" s="3">
        <f>IF(tr.1!J5111="P",1,0)</f>
        <v>1</v>
      </c>
      <c r="L5108" s="7">
        <v>137.14150129999999</v>
      </c>
      <c r="M5108" s="18">
        <v>0.33383137872870028</v>
      </c>
    </row>
    <row r="5109" spans="2:13" x14ac:dyDescent="0.35">
      <c r="B5109">
        <v>5105</v>
      </c>
      <c r="C5109" s="5">
        <v>180237</v>
      </c>
      <c r="D5109" s="6">
        <v>52</v>
      </c>
      <c r="E5109" s="6">
        <v>31</v>
      </c>
      <c r="F5109" s="6">
        <v>31</v>
      </c>
      <c r="G5109" s="6">
        <v>1</v>
      </c>
      <c r="H5109" s="3">
        <f>IF(tr.1!G5112="M",1,0)</f>
        <v>0</v>
      </c>
      <c r="I5109" s="3">
        <f>IF(tr.1!H5112="Single",1,0)</f>
        <v>0</v>
      </c>
      <c r="J5109" s="6">
        <v>10</v>
      </c>
      <c r="K5109" s="3">
        <f>IF(tr.1!J5112="P",1,0)</f>
        <v>1</v>
      </c>
      <c r="L5109" s="7">
        <v>311.91912710000003</v>
      </c>
      <c r="M5109" s="18">
        <v>0.33386839228797449</v>
      </c>
    </row>
    <row r="5110" spans="2:13" x14ac:dyDescent="0.35">
      <c r="B5110">
        <v>5106</v>
      </c>
      <c r="C5110" s="5">
        <v>138460</v>
      </c>
      <c r="D5110" s="6">
        <v>23</v>
      </c>
      <c r="E5110" s="6">
        <v>4</v>
      </c>
      <c r="F5110" s="6">
        <v>4</v>
      </c>
      <c r="G5110" s="6">
        <v>2</v>
      </c>
      <c r="H5110" s="3">
        <f>IF(tr.1!G5113="M",1,0)</f>
        <v>0</v>
      </c>
      <c r="I5110" s="3">
        <f>IF(tr.1!H5113="Single",1,0)</f>
        <v>0</v>
      </c>
      <c r="J5110" s="6">
        <v>14</v>
      </c>
      <c r="K5110" s="3">
        <f>IF(tr.1!J5113="P",1,0)</f>
        <v>1</v>
      </c>
      <c r="L5110" s="7">
        <v>343.54498699999999</v>
      </c>
      <c r="M5110" s="18">
        <v>0.33387122329815611</v>
      </c>
    </row>
    <row r="5111" spans="2:13" x14ac:dyDescent="0.35">
      <c r="B5111">
        <v>5107</v>
      </c>
      <c r="C5111" s="5">
        <v>148827</v>
      </c>
      <c r="D5111" s="6">
        <v>30</v>
      </c>
      <c r="E5111" s="6">
        <v>10</v>
      </c>
      <c r="F5111" s="6">
        <v>10</v>
      </c>
      <c r="G5111" s="6">
        <v>4</v>
      </c>
      <c r="H5111" s="3">
        <f>IF(tr.1!G5114="M",1,0)</f>
        <v>0</v>
      </c>
      <c r="I5111" s="3">
        <f>IF(tr.1!H5114="Single",1,0)</f>
        <v>0</v>
      </c>
      <c r="J5111" s="6">
        <v>1</v>
      </c>
      <c r="K5111" s="3">
        <f>IF(tr.1!J5114="P",1,0)</f>
        <v>0</v>
      </c>
      <c r="L5111" s="7">
        <v>618.38181050000003</v>
      </c>
      <c r="M5111" s="18">
        <v>0.33392262044537901</v>
      </c>
    </row>
    <row r="5112" spans="2:13" x14ac:dyDescent="0.35">
      <c r="B5112">
        <v>5108</v>
      </c>
      <c r="C5112" s="5">
        <v>110215</v>
      </c>
      <c r="D5112" s="6">
        <v>44</v>
      </c>
      <c r="E5112" s="6">
        <v>23</v>
      </c>
      <c r="F5112" s="6">
        <v>23</v>
      </c>
      <c r="G5112" s="6">
        <v>3</v>
      </c>
      <c r="H5112" s="3">
        <f>IF(tr.1!G5115="M",1,0)</f>
        <v>0</v>
      </c>
      <c r="I5112" s="3">
        <f>IF(tr.1!H5115="Single",1,0)</f>
        <v>1</v>
      </c>
      <c r="J5112" s="6">
        <v>13</v>
      </c>
      <c r="K5112" s="3">
        <f>IF(tr.1!J5115="P",1,0)</f>
        <v>1</v>
      </c>
      <c r="L5112" s="7">
        <v>338.33458660000002</v>
      </c>
      <c r="M5112" s="18">
        <v>0.33397335035938203</v>
      </c>
    </row>
    <row r="5113" spans="2:13" x14ac:dyDescent="0.35">
      <c r="B5113">
        <v>5109</v>
      </c>
      <c r="C5113" s="5">
        <v>139943</v>
      </c>
      <c r="D5113" s="6">
        <v>48</v>
      </c>
      <c r="E5113" s="6">
        <v>30</v>
      </c>
      <c r="F5113" s="6">
        <v>30</v>
      </c>
      <c r="G5113" s="6">
        <v>1</v>
      </c>
      <c r="H5113" s="3">
        <f>IF(tr.1!G5116="M",1,0)</f>
        <v>1</v>
      </c>
      <c r="I5113" s="3">
        <f>IF(tr.1!H5116="Single",1,0)</f>
        <v>1</v>
      </c>
      <c r="J5113" s="6">
        <v>8</v>
      </c>
      <c r="K5113" s="3">
        <f>IF(tr.1!J5116="P",1,0)</f>
        <v>1</v>
      </c>
      <c r="L5113" s="7">
        <v>388.85246919999997</v>
      </c>
      <c r="M5113" s="18">
        <v>0.33398813766356028</v>
      </c>
    </row>
    <row r="5114" spans="2:13" x14ac:dyDescent="0.35">
      <c r="B5114">
        <v>5110</v>
      </c>
      <c r="C5114" s="5">
        <v>160041</v>
      </c>
      <c r="D5114" s="6">
        <v>48</v>
      </c>
      <c r="E5114" s="6">
        <v>30</v>
      </c>
      <c r="F5114" s="6">
        <v>30</v>
      </c>
      <c r="G5114" s="6">
        <v>4</v>
      </c>
      <c r="H5114" s="3">
        <f>IF(tr.1!G5117="M",1,0)</f>
        <v>1</v>
      </c>
      <c r="I5114" s="3">
        <f>IF(tr.1!H5117="Single",1,0)</f>
        <v>1</v>
      </c>
      <c r="J5114" s="6">
        <v>10</v>
      </c>
      <c r="K5114" s="3">
        <f>IF(tr.1!J5117="P",1,0)</f>
        <v>1</v>
      </c>
      <c r="L5114" s="7">
        <v>412.94760889999998</v>
      </c>
      <c r="M5114" s="18">
        <v>0.33414787959733461</v>
      </c>
    </row>
    <row r="5115" spans="2:13" x14ac:dyDescent="0.35">
      <c r="B5115">
        <v>5111</v>
      </c>
      <c r="C5115" s="5">
        <v>133134</v>
      </c>
      <c r="D5115" s="6">
        <v>31</v>
      </c>
      <c r="E5115" s="6">
        <v>13</v>
      </c>
      <c r="F5115" s="6">
        <v>13</v>
      </c>
      <c r="G5115" s="6">
        <v>1</v>
      </c>
      <c r="H5115" s="3">
        <f>IF(tr.1!G5118="M",1,0)</f>
        <v>0</v>
      </c>
      <c r="I5115" s="3">
        <f>IF(tr.1!H5118="Single",1,0)</f>
        <v>1</v>
      </c>
      <c r="J5115" s="6">
        <v>5</v>
      </c>
      <c r="K5115" s="3">
        <f>IF(tr.1!J5118="P",1,0)</f>
        <v>0</v>
      </c>
      <c r="L5115" s="7">
        <v>502.71243220000002</v>
      </c>
      <c r="M5115" s="18">
        <v>0.33419784773196604</v>
      </c>
    </row>
    <row r="5116" spans="2:13" x14ac:dyDescent="0.35">
      <c r="B5116">
        <v>5112</v>
      </c>
      <c r="C5116" s="5">
        <v>183297</v>
      </c>
      <c r="D5116" s="6">
        <v>20</v>
      </c>
      <c r="E5116" s="6">
        <v>2</v>
      </c>
      <c r="F5116" s="6">
        <v>2</v>
      </c>
      <c r="G5116" s="6">
        <v>3</v>
      </c>
      <c r="H5116" s="3">
        <f>IF(tr.1!G5119="M",1,0)</f>
        <v>1</v>
      </c>
      <c r="I5116" s="3">
        <f>IF(tr.1!H5119="Single",1,0)</f>
        <v>1</v>
      </c>
      <c r="J5116" s="6">
        <v>11</v>
      </c>
      <c r="K5116" s="3">
        <f>IF(tr.1!J5119="P",1,0)</f>
        <v>0</v>
      </c>
      <c r="L5116" s="7">
        <v>684.42732309999997</v>
      </c>
      <c r="M5116" s="18">
        <v>0.33428160222179015</v>
      </c>
    </row>
    <row r="5117" spans="2:13" x14ac:dyDescent="0.35">
      <c r="B5117">
        <v>5113</v>
      </c>
      <c r="C5117" s="5">
        <v>192503</v>
      </c>
      <c r="D5117" s="6">
        <v>47</v>
      </c>
      <c r="E5117" s="6">
        <v>26</v>
      </c>
      <c r="F5117" s="6">
        <v>26</v>
      </c>
      <c r="G5117" s="6">
        <v>4</v>
      </c>
      <c r="H5117" s="3">
        <f>IF(tr.1!G5120="M",1,0)</f>
        <v>0</v>
      </c>
      <c r="I5117" s="3">
        <f>IF(tr.1!H5120="Single",1,0)</f>
        <v>1</v>
      </c>
      <c r="J5117" s="6">
        <v>12</v>
      </c>
      <c r="K5117" s="3">
        <f>IF(tr.1!J5120="P",1,0)</f>
        <v>1</v>
      </c>
      <c r="L5117" s="7">
        <v>177.90039400000001</v>
      </c>
      <c r="M5117" s="18">
        <v>0.33430350341809245</v>
      </c>
    </row>
    <row r="5118" spans="2:13" x14ac:dyDescent="0.35">
      <c r="B5118">
        <v>5114</v>
      </c>
      <c r="C5118" s="5">
        <v>150033</v>
      </c>
      <c r="D5118" s="6">
        <v>42</v>
      </c>
      <c r="E5118" s="6">
        <v>25</v>
      </c>
      <c r="F5118" s="6">
        <v>25</v>
      </c>
      <c r="G5118" s="6">
        <v>3</v>
      </c>
      <c r="H5118" s="3">
        <f>IF(tr.1!G5121="M",1,0)</f>
        <v>1</v>
      </c>
      <c r="I5118" s="3">
        <f>IF(tr.1!H5121="Single",1,0)</f>
        <v>1</v>
      </c>
      <c r="J5118" s="6">
        <v>15</v>
      </c>
      <c r="K5118" s="3">
        <f>IF(tr.1!J5121="P",1,0)</f>
        <v>1</v>
      </c>
      <c r="L5118" s="7">
        <v>166.94230640000001</v>
      </c>
      <c r="M5118" s="18">
        <v>0.33436088095043226</v>
      </c>
    </row>
    <row r="5119" spans="2:13" x14ac:dyDescent="0.35">
      <c r="B5119">
        <v>5115</v>
      </c>
      <c r="C5119" s="5">
        <v>142398</v>
      </c>
      <c r="D5119" s="6">
        <v>45</v>
      </c>
      <c r="E5119" s="6">
        <v>27</v>
      </c>
      <c r="F5119" s="6">
        <v>27</v>
      </c>
      <c r="G5119" s="6">
        <v>3</v>
      </c>
      <c r="H5119" s="3">
        <f>IF(tr.1!G5122="M",1,0)</f>
        <v>0</v>
      </c>
      <c r="I5119" s="3">
        <f>IF(tr.1!H5122="Single",1,0)</f>
        <v>0</v>
      </c>
      <c r="J5119" s="6">
        <v>10</v>
      </c>
      <c r="K5119" s="3">
        <f>IF(tr.1!J5122="P",1,0)</f>
        <v>1</v>
      </c>
      <c r="L5119" s="7">
        <v>324.01216770000002</v>
      </c>
      <c r="M5119" s="18">
        <v>0.33448163184736124</v>
      </c>
    </row>
    <row r="5120" spans="2:13" x14ac:dyDescent="0.35">
      <c r="B5120">
        <v>5116</v>
      </c>
      <c r="C5120" s="5">
        <v>118175</v>
      </c>
      <c r="D5120" s="6">
        <v>33</v>
      </c>
      <c r="E5120" s="6">
        <v>14</v>
      </c>
      <c r="F5120" s="6">
        <v>14</v>
      </c>
      <c r="G5120" s="6">
        <v>2</v>
      </c>
      <c r="H5120" s="3">
        <f>IF(tr.1!G5123="M",1,0)</f>
        <v>0</v>
      </c>
      <c r="I5120" s="3">
        <f>IF(tr.1!H5123="Single",1,0)</f>
        <v>0</v>
      </c>
      <c r="J5120" s="6">
        <v>14</v>
      </c>
      <c r="K5120" s="3">
        <f>IF(tr.1!J5123="P",1,0)</f>
        <v>1</v>
      </c>
      <c r="L5120" s="7">
        <v>195.21392270000001</v>
      </c>
      <c r="M5120" s="18">
        <v>0.33458590280310663</v>
      </c>
    </row>
    <row r="5121" spans="2:13" x14ac:dyDescent="0.35">
      <c r="B5121">
        <v>5117</v>
      </c>
      <c r="C5121" s="5">
        <v>171108</v>
      </c>
      <c r="D5121" s="6">
        <v>63</v>
      </c>
      <c r="E5121" s="6">
        <v>44</v>
      </c>
      <c r="F5121" s="6">
        <v>44</v>
      </c>
      <c r="G5121" s="6">
        <v>4</v>
      </c>
      <c r="H5121" s="3">
        <f>IF(tr.1!G5124="M",1,0)</f>
        <v>1</v>
      </c>
      <c r="I5121" s="3">
        <f>IF(tr.1!H5124="Single",1,0)</f>
        <v>0</v>
      </c>
      <c r="J5121" s="6">
        <v>7</v>
      </c>
      <c r="K5121" s="3">
        <f>IF(tr.1!J5124="P",1,0)</f>
        <v>1</v>
      </c>
      <c r="L5121" s="7">
        <v>281.63877789999998</v>
      </c>
      <c r="M5121" s="18">
        <v>0.33471675899131503</v>
      </c>
    </row>
    <row r="5122" spans="2:13" x14ac:dyDescent="0.35">
      <c r="B5122">
        <v>5118</v>
      </c>
      <c r="C5122" s="5">
        <v>147833</v>
      </c>
      <c r="D5122" s="6">
        <v>26</v>
      </c>
      <c r="E5122" s="6">
        <v>6</v>
      </c>
      <c r="F5122" s="6">
        <v>6</v>
      </c>
      <c r="G5122" s="6">
        <v>4</v>
      </c>
      <c r="H5122" s="3">
        <f>IF(tr.1!G5125="M",1,0)</f>
        <v>0</v>
      </c>
      <c r="I5122" s="3">
        <f>IF(tr.1!H5125="Single",1,0)</f>
        <v>1</v>
      </c>
      <c r="J5122" s="6">
        <v>14</v>
      </c>
      <c r="K5122" s="3">
        <f>IF(tr.1!J5125="P",1,0)</f>
        <v>1</v>
      </c>
      <c r="L5122" s="7">
        <v>279.83127080000003</v>
      </c>
      <c r="M5122" s="18">
        <v>0.33477543448740665</v>
      </c>
    </row>
    <row r="5123" spans="2:13" x14ac:dyDescent="0.35">
      <c r="B5123">
        <v>5119</v>
      </c>
      <c r="C5123" s="5">
        <v>155399</v>
      </c>
      <c r="D5123" s="6">
        <v>27</v>
      </c>
      <c r="E5123" s="6">
        <v>10</v>
      </c>
      <c r="F5123" s="6">
        <v>10</v>
      </c>
      <c r="G5123" s="6">
        <v>3</v>
      </c>
      <c r="H5123" s="3">
        <f>IF(tr.1!G5126="M",1,0)</f>
        <v>1</v>
      </c>
      <c r="I5123" s="3">
        <f>IF(tr.1!H5126="Single",1,0)</f>
        <v>1</v>
      </c>
      <c r="J5123" s="6">
        <v>10</v>
      </c>
      <c r="K5123" s="3">
        <f>IF(tr.1!J5126="P",1,0)</f>
        <v>1</v>
      </c>
      <c r="L5123" s="7">
        <v>437.30204199999997</v>
      </c>
      <c r="M5123" s="18">
        <v>0.33478699357180919</v>
      </c>
    </row>
    <row r="5124" spans="2:13" x14ac:dyDescent="0.35">
      <c r="B5124">
        <v>5120</v>
      </c>
      <c r="C5124" s="5">
        <v>136631</v>
      </c>
      <c r="D5124" s="6">
        <v>20</v>
      </c>
      <c r="E5124" s="6">
        <v>2</v>
      </c>
      <c r="F5124" s="6">
        <v>2</v>
      </c>
      <c r="G5124" s="6">
        <v>1</v>
      </c>
      <c r="H5124" s="3">
        <f>IF(tr.1!G5127="M",1,0)</f>
        <v>0</v>
      </c>
      <c r="I5124" s="3">
        <f>IF(tr.1!H5127="Single",1,0)</f>
        <v>0</v>
      </c>
      <c r="J5124" s="6">
        <v>12</v>
      </c>
      <c r="K5124" s="3">
        <f>IF(tr.1!J5127="P",1,0)</f>
        <v>1</v>
      </c>
      <c r="L5124" s="7">
        <v>191.8077892</v>
      </c>
      <c r="M5124" s="18">
        <v>0.33501474376778717</v>
      </c>
    </row>
    <row r="5125" spans="2:13" x14ac:dyDescent="0.35">
      <c r="B5125">
        <v>5121</v>
      </c>
      <c r="C5125" s="5">
        <v>190425</v>
      </c>
      <c r="D5125" s="6">
        <v>97</v>
      </c>
      <c r="E5125" s="6">
        <v>44</v>
      </c>
      <c r="F5125" s="6">
        <v>44</v>
      </c>
      <c r="G5125" s="6">
        <v>1</v>
      </c>
      <c r="H5125" s="3">
        <f>IF(tr.1!G5128="M",1,0)</f>
        <v>1</v>
      </c>
      <c r="I5125" s="3">
        <f>IF(tr.1!H5128="Single",1,0)</f>
        <v>1</v>
      </c>
      <c r="J5125" s="6">
        <v>9</v>
      </c>
      <c r="K5125" s="3">
        <f>IF(tr.1!J5128="P",1,0)</f>
        <v>1</v>
      </c>
      <c r="L5125" s="7">
        <v>414.64476519999999</v>
      </c>
      <c r="M5125" s="18">
        <v>0.33503988815358332</v>
      </c>
    </row>
    <row r="5126" spans="2:13" x14ac:dyDescent="0.35">
      <c r="B5126">
        <v>5122</v>
      </c>
      <c r="C5126" s="5">
        <v>116419</v>
      </c>
      <c r="D5126" s="6">
        <v>23</v>
      </c>
      <c r="E5126" s="6">
        <v>5</v>
      </c>
      <c r="F5126" s="6">
        <v>5</v>
      </c>
      <c r="G5126" s="6">
        <v>2</v>
      </c>
      <c r="H5126" s="3">
        <f>IF(tr.1!G5129="M",1,0)</f>
        <v>1</v>
      </c>
      <c r="I5126" s="3">
        <f>IF(tr.1!H5129="Single",1,0)</f>
        <v>1</v>
      </c>
      <c r="J5126" s="6">
        <v>11</v>
      </c>
      <c r="K5126" s="3">
        <f>IF(tr.1!J5129="P",1,0)</f>
        <v>0</v>
      </c>
      <c r="L5126" s="7">
        <v>726.75825120000002</v>
      </c>
      <c r="M5126" s="18">
        <v>0.33505902412240374</v>
      </c>
    </row>
    <row r="5127" spans="2:13" x14ac:dyDescent="0.35">
      <c r="B5127">
        <v>5123</v>
      </c>
      <c r="C5127" s="5">
        <v>122176</v>
      </c>
      <c r="D5127" s="6">
        <v>16</v>
      </c>
      <c r="E5127" s="6">
        <v>0</v>
      </c>
      <c r="F5127" s="6">
        <v>0</v>
      </c>
      <c r="G5127" s="6">
        <v>2</v>
      </c>
      <c r="H5127" s="3">
        <f>IF(tr.1!G5130="M",1,0)</f>
        <v>1</v>
      </c>
      <c r="I5127" s="3">
        <f>IF(tr.1!H5130="Single",1,0)</f>
        <v>1</v>
      </c>
      <c r="J5127" s="6">
        <v>9</v>
      </c>
      <c r="K5127" s="3">
        <f>IF(tr.1!J5130="P",1,0)</f>
        <v>0</v>
      </c>
      <c r="L5127" s="7">
        <v>782.37432750000005</v>
      </c>
      <c r="M5127" s="18">
        <v>0.33507057623417447</v>
      </c>
    </row>
    <row r="5128" spans="2:13" x14ac:dyDescent="0.35">
      <c r="B5128">
        <v>5124</v>
      </c>
      <c r="C5128" s="5">
        <v>154297</v>
      </c>
      <c r="D5128" s="6">
        <v>21</v>
      </c>
      <c r="E5128" s="6">
        <v>2</v>
      </c>
      <c r="F5128" s="6">
        <v>2</v>
      </c>
      <c r="G5128" s="6">
        <v>3</v>
      </c>
      <c r="H5128" s="3">
        <f>IF(tr.1!G5131="M",1,0)</f>
        <v>0</v>
      </c>
      <c r="I5128" s="3">
        <f>IF(tr.1!H5131="Single",1,0)</f>
        <v>0</v>
      </c>
      <c r="J5128" s="6">
        <v>12</v>
      </c>
      <c r="K5128" s="3">
        <f>IF(tr.1!J5131="P",1,0)</f>
        <v>1</v>
      </c>
      <c r="L5128" s="7">
        <v>371.85460130000001</v>
      </c>
      <c r="M5128" s="18">
        <v>0.33522718751182534</v>
      </c>
    </row>
    <row r="5129" spans="2:13" x14ac:dyDescent="0.35">
      <c r="B5129">
        <v>5125</v>
      </c>
      <c r="C5129" s="5">
        <v>168057</v>
      </c>
      <c r="D5129" s="6">
        <v>64</v>
      </c>
      <c r="E5129" s="6">
        <v>43</v>
      </c>
      <c r="F5129" s="6">
        <v>43</v>
      </c>
      <c r="G5129" s="6">
        <v>1</v>
      </c>
      <c r="H5129" s="3">
        <f>IF(tr.1!G5132="M",1,0)</f>
        <v>0</v>
      </c>
      <c r="I5129" s="3">
        <f>IF(tr.1!H5132="Single",1,0)</f>
        <v>1</v>
      </c>
      <c r="J5129" s="6">
        <v>8</v>
      </c>
      <c r="K5129" s="3">
        <f>IF(tr.1!J5132="P",1,0)</f>
        <v>1</v>
      </c>
      <c r="L5129" s="7">
        <v>319.998898</v>
      </c>
      <c r="M5129" s="18">
        <v>0.33540852506555108</v>
      </c>
    </row>
    <row r="5130" spans="2:13" x14ac:dyDescent="0.35">
      <c r="B5130">
        <v>5126</v>
      </c>
      <c r="C5130" s="5">
        <v>184927</v>
      </c>
      <c r="D5130" s="6">
        <v>126</v>
      </c>
      <c r="E5130" s="6">
        <v>0</v>
      </c>
      <c r="F5130" s="6">
        <v>0</v>
      </c>
      <c r="G5130" s="6">
        <v>1</v>
      </c>
      <c r="H5130" s="3">
        <f>IF(tr.1!G5133="M",1,0)</f>
        <v>1</v>
      </c>
      <c r="I5130" s="3">
        <f>IF(tr.1!H5133="Single",1,0)</f>
        <v>1</v>
      </c>
      <c r="J5130" s="6">
        <v>11</v>
      </c>
      <c r="K5130" s="3">
        <f>IF(tr.1!J5133="P",1,0)</f>
        <v>0</v>
      </c>
      <c r="L5130" s="7">
        <v>1278.510959</v>
      </c>
      <c r="M5130" s="18">
        <v>0.33543803732185407</v>
      </c>
    </row>
    <row r="5131" spans="2:13" x14ac:dyDescent="0.35">
      <c r="B5131">
        <v>5127</v>
      </c>
      <c r="C5131" s="5">
        <v>106648</v>
      </c>
      <c r="D5131" s="6">
        <v>60</v>
      </c>
      <c r="E5131" s="6">
        <v>42</v>
      </c>
      <c r="F5131" s="6">
        <v>42</v>
      </c>
      <c r="G5131" s="6">
        <v>4</v>
      </c>
      <c r="H5131" s="3">
        <f>IF(tr.1!G5134="M",1,0)</f>
        <v>1</v>
      </c>
      <c r="I5131" s="3">
        <f>IF(tr.1!H5134="Single",1,0)</f>
        <v>0</v>
      </c>
      <c r="J5131" s="6">
        <v>14</v>
      </c>
      <c r="K5131" s="3">
        <f>IF(tr.1!J5134="P",1,0)</f>
        <v>1</v>
      </c>
      <c r="L5131" s="7">
        <v>74.037041869999996</v>
      </c>
      <c r="M5131" s="18">
        <v>0.3356424545556943</v>
      </c>
    </row>
    <row r="5132" spans="2:13" x14ac:dyDescent="0.35">
      <c r="B5132">
        <v>5128</v>
      </c>
      <c r="C5132" s="5">
        <v>191286</v>
      </c>
      <c r="D5132" s="6">
        <v>55</v>
      </c>
      <c r="E5132" s="6">
        <v>36</v>
      </c>
      <c r="F5132" s="6">
        <v>36</v>
      </c>
      <c r="G5132" s="6">
        <v>2</v>
      </c>
      <c r="H5132" s="3">
        <f>IF(tr.1!G5135="M",1,0)</f>
        <v>1</v>
      </c>
      <c r="I5132" s="3">
        <f>IF(tr.1!H5135="Single",1,0)</f>
        <v>0</v>
      </c>
      <c r="J5132" s="6">
        <v>4</v>
      </c>
      <c r="K5132" s="3">
        <f>IF(tr.1!J5135="P",1,0)</f>
        <v>1</v>
      </c>
      <c r="L5132" s="7">
        <v>466.68435849999997</v>
      </c>
      <c r="M5132" s="18">
        <v>0.33564393263403647</v>
      </c>
    </row>
    <row r="5133" spans="2:13" x14ac:dyDescent="0.35">
      <c r="B5133">
        <v>5129</v>
      </c>
      <c r="C5133" s="5">
        <v>123863</v>
      </c>
      <c r="D5133" s="6">
        <v>16</v>
      </c>
      <c r="E5133" s="6">
        <v>14.059099324460316</v>
      </c>
      <c r="F5133" s="6"/>
      <c r="G5133" s="6">
        <v>3</v>
      </c>
      <c r="H5133" s="3">
        <f>IF(tr.1!G5136="M",1,0)</f>
        <v>0</v>
      </c>
      <c r="I5133" s="3">
        <f>IF(tr.1!H5136="Single",1,0)</f>
        <v>1</v>
      </c>
      <c r="J5133" s="6">
        <v>12</v>
      </c>
      <c r="K5133" s="3">
        <f>IF(tr.1!J5136="P",1,0)</f>
        <v>0</v>
      </c>
      <c r="L5133" s="7">
        <v>503.17186299999997</v>
      </c>
      <c r="M5133" s="18">
        <v>0.33565814142371775</v>
      </c>
    </row>
    <row r="5134" spans="2:13" x14ac:dyDescent="0.35">
      <c r="B5134">
        <v>5130</v>
      </c>
      <c r="C5134" s="5">
        <v>120204</v>
      </c>
      <c r="D5134" s="6">
        <v>70</v>
      </c>
      <c r="E5134" s="6">
        <v>50</v>
      </c>
      <c r="F5134" s="6">
        <v>50</v>
      </c>
      <c r="G5134" s="6">
        <v>3</v>
      </c>
      <c r="H5134" s="3">
        <f>IF(tr.1!G5137="M",1,0)</f>
        <v>1</v>
      </c>
      <c r="I5134" s="3">
        <f>IF(tr.1!H5137="Single",1,0)</f>
        <v>0</v>
      </c>
      <c r="J5134" s="6">
        <v>8</v>
      </c>
      <c r="K5134" s="3">
        <f>IF(tr.1!J5137="P",1,0)</f>
        <v>1</v>
      </c>
      <c r="L5134" s="7">
        <v>65.660190589999999</v>
      </c>
      <c r="M5134" s="18">
        <v>0.33568780109694174</v>
      </c>
    </row>
    <row r="5135" spans="2:13" x14ac:dyDescent="0.35">
      <c r="B5135">
        <v>5131</v>
      </c>
      <c r="C5135" s="5">
        <v>160699</v>
      </c>
      <c r="D5135" s="6">
        <v>64</v>
      </c>
      <c r="E5135" s="6">
        <v>44</v>
      </c>
      <c r="F5135" s="6">
        <v>44</v>
      </c>
      <c r="G5135" s="6">
        <v>1</v>
      </c>
      <c r="H5135" s="3">
        <f>IF(tr.1!G5138="M",1,0)</f>
        <v>0</v>
      </c>
      <c r="I5135" s="3">
        <f>IF(tr.1!H5138="Single",1,0)</f>
        <v>1</v>
      </c>
      <c r="J5135" s="6">
        <v>10</v>
      </c>
      <c r="K5135" s="3">
        <f>IF(tr.1!J5138="P",1,0)</f>
        <v>1</v>
      </c>
      <c r="L5135" s="7">
        <v>342.75944320000002</v>
      </c>
      <c r="M5135" s="18">
        <v>0.33571561184160459</v>
      </c>
    </row>
    <row r="5136" spans="2:13" x14ac:dyDescent="0.35">
      <c r="B5136">
        <v>5132</v>
      </c>
      <c r="C5136" s="5">
        <v>141477</v>
      </c>
      <c r="D5136" s="6">
        <v>64</v>
      </c>
      <c r="E5136" s="6">
        <v>47</v>
      </c>
      <c r="F5136" s="6">
        <v>47</v>
      </c>
      <c r="G5136" s="6">
        <v>2</v>
      </c>
      <c r="H5136" s="3">
        <f>IF(tr.1!G5139="M",1,0)</f>
        <v>1</v>
      </c>
      <c r="I5136" s="3">
        <f>IF(tr.1!H5139="Single",1,0)</f>
        <v>1</v>
      </c>
      <c r="J5136" s="6">
        <v>4</v>
      </c>
      <c r="K5136" s="3">
        <f>IF(tr.1!J5139="P",1,0)</f>
        <v>1</v>
      </c>
      <c r="L5136" s="7">
        <v>398.12550670000002</v>
      </c>
      <c r="M5136" s="18">
        <v>0.33573888153327902</v>
      </c>
    </row>
    <row r="5137" spans="2:13" x14ac:dyDescent="0.35">
      <c r="B5137">
        <v>5133</v>
      </c>
      <c r="C5137" s="5">
        <v>151901</v>
      </c>
      <c r="D5137" s="6">
        <v>23</v>
      </c>
      <c r="E5137" s="6">
        <v>6</v>
      </c>
      <c r="F5137" s="6">
        <v>6</v>
      </c>
      <c r="G5137" s="6">
        <v>4</v>
      </c>
      <c r="H5137" s="3">
        <f>IF(tr.1!G5140="M",1,0)</f>
        <v>0</v>
      </c>
      <c r="I5137" s="3">
        <f>IF(tr.1!H5140="Single",1,0)</f>
        <v>0</v>
      </c>
      <c r="J5137" s="6">
        <v>12</v>
      </c>
      <c r="K5137" s="3">
        <f>IF(tr.1!J5140="P",1,0)</f>
        <v>1</v>
      </c>
      <c r="L5137" s="7">
        <v>351.32243140000003</v>
      </c>
      <c r="M5137" s="18">
        <v>0.33574267972832927</v>
      </c>
    </row>
    <row r="5138" spans="2:13" x14ac:dyDescent="0.35">
      <c r="B5138">
        <v>5134</v>
      </c>
      <c r="C5138" s="5">
        <v>175229</v>
      </c>
      <c r="D5138" s="6">
        <v>5</v>
      </c>
      <c r="E5138" s="6">
        <v>45</v>
      </c>
      <c r="F5138" s="6">
        <v>45</v>
      </c>
      <c r="G5138" s="6">
        <v>1</v>
      </c>
      <c r="H5138" s="3">
        <f>IF(tr.1!G5141="M",1,0)</f>
        <v>1</v>
      </c>
      <c r="I5138" s="3">
        <f>IF(tr.1!H5141="Single",1,0)</f>
        <v>0</v>
      </c>
      <c r="J5138" s="6">
        <v>14</v>
      </c>
      <c r="K5138" s="3">
        <f>IF(tr.1!J5141="P",1,0)</f>
        <v>1</v>
      </c>
      <c r="L5138" s="7">
        <v>19.822778209999999</v>
      </c>
      <c r="M5138" s="18">
        <v>0.33582318761011287</v>
      </c>
    </row>
    <row r="5139" spans="2:13" x14ac:dyDescent="0.35">
      <c r="B5139">
        <v>5135</v>
      </c>
      <c r="C5139" s="5">
        <v>109970</v>
      </c>
      <c r="D5139" s="6">
        <v>20</v>
      </c>
      <c r="E5139" s="6">
        <v>3</v>
      </c>
      <c r="F5139" s="6">
        <v>3</v>
      </c>
      <c r="G5139" s="6">
        <v>1</v>
      </c>
      <c r="H5139" s="3">
        <f>IF(tr.1!G5142="M",1,0)</f>
        <v>1</v>
      </c>
      <c r="I5139" s="3">
        <f>IF(tr.1!H5142="Single",1,0)</f>
        <v>1</v>
      </c>
      <c r="J5139" s="6">
        <v>14</v>
      </c>
      <c r="K5139" s="3">
        <f>IF(tr.1!J5142="P",1,0)</f>
        <v>0</v>
      </c>
      <c r="L5139" s="7">
        <v>730.60432579999997</v>
      </c>
      <c r="M5139" s="18">
        <v>0.33587235727825138</v>
      </c>
    </row>
    <row r="5140" spans="2:13" x14ac:dyDescent="0.35">
      <c r="B5140">
        <v>5136</v>
      </c>
      <c r="C5140" s="5">
        <v>181356</v>
      </c>
      <c r="D5140" s="6">
        <v>20</v>
      </c>
      <c r="E5140" s="6">
        <v>1</v>
      </c>
      <c r="F5140" s="6">
        <v>1</v>
      </c>
      <c r="G5140" s="6">
        <v>2</v>
      </c>
      <c r="H5140" s="3">
        <f>IF(tr.1!G5143="M",1,0)</f>
        <v>0</v>
      </c>
      <c r="I5140" s="3">
        <f>IF(tr.1!H5143="Single",1,0)</f>
        <v>0</v>
      </c>
      <c r="J5140" s="6">
        <v>11</v>
      </c>
      <c r="K5140" s="3">
        <f>IF(tr.1!J5143="P",1,0)</f>
        <v>1</v>
      </c>
      <c r="L5140" s="7">
        <v>227.92830720000001</v>
      </c>
      <c r="M5140" s="18">
        <v>0.33588846782855153</v>
      </c>
    </row>
    <row r="5141" spans="2:13" x14ac:dyDescent="0.35">
      <c r="B5141">
        <v>5137</v>
      </c>
      <c r="C5141" s="5">
        <v>168142</v>
      </c>
      <c r="D5141" s="6">
        <v>39</v>
      </c>
      <c r="E5141" s="6">
        <v>22</v>
      </c>
      <c r="F5141" s="6">
        <v>22</v>
      </c>
      <c r="G5141" s="6">
        <v>3</v>
      </c>
      <c r="H5141" s="3">
        <f>IF(tr.1!G5144="M",1,0)</f>
        <v>0</v>
      </c>
      <c r="I5141" s="3">
        <f>IF(tr.1!H5144="Single",1,0)</f>
        <v>0</v>
      </c>
      <c r="J5141" s="6">
        <v>4</v>
      </c>
      <c r="K5141" s="3">
        <f>IF(tr.1!J5144="P",1,0)</f>
        <v>0</v>
      </c>
      <c r="L5141" s="7">
        <v>613.14735789999997</v>
      </c>
      <c r="M5141" s="18">
        <v>0.33592708600115362</v>
      </c>
    </row>
    <row r="5142" spans="2:13" x14ac:dyDescent="0.35">
      <c r="B5142">
        <v>5138</v>
      </c>
      <c r="C5142" s="5">
        <v>154679</v>
      </c>
      <c r="D5142" s="6">
        <v>19</v>
      </c>
      <c r="E5142" s="6">
        <v>1</v>
      </c>
      <c r="F5142" s="6">
        <v>1</v>
      </c>
      <c r="G5142" s="6">
        <v>3</v>
      </c>
      <c r="H5142" s="3">
        <f>IF(tr.1!G5145="M",1,0)</f>
        <v>1</v>
      </c>
      <c r="I5142" s="3">
        <f>IF(tr.1!H5145="Single",1,0)</f>
        <v>1</v>
      </c>
      <c r="J5142" s="6">
        <v>12</v>
      </c>
      <c r="K5142" s="3">
        <f>IF(tr.1!J5145="P",1,0)</f>
        <v>0</v>
      </c>
      <c r="L5142" s="7">
        <v>727.54337899999996</v>
      </c>
      <c r="M5142" s="18">
        <v>0.33597066488885863</v>
      </c>
    </row>
    <row r="5143" spans="2:13" x14ac:dyDescent="0.35">
      <c r="B5143">
        <v>5139</v>
      </c>
      <c r="C5143" s="5">
        <v>145156</v>
      </c>
      <c r="D5143" s="6">
        <v>53</v>
      </c>
      <c r="E5143" s="6">
        <v>36</v>
      </c>
      <c r="F5143" s="6">
        <v>36</v>
      </c>
      <c r="G5143" s="6">
        <v>2</v>
      </c>
      <c r="H5143" s="3">
        <f>IF(tr.1!G5146="M",1,0)</f>
        <v>1</v>
      </c>
      <c r="I5143" s="3">
        <f>IF(tr.1!H5146="Single",1,0)</f>
        <v>0</v>
      </c>
      <c r="J5143" s="6">
        <v>12</v>
      </c>
      <c r="K5143" s="3">
        <f>IF(tr.1!J5146="P",1,0)</f>
        <v>1</v>
      </c>
      <c r="L5143" s="7">
        <v>227.5880033</v>
      </c>
      <c r="M5143" s="18">
        <v>0.33611607132741472</v>
      </c>
    </row>
    <row r="5144" spans="2:13" x14ac:dyDescent="0.35">
      <c r="B5144">
        <v>5140</v>
      </c>
      <c r="C5144" s="5">
        <v>147462</v>
      </c>
      <c r="D5144" s="6">
        <v>21</v>
      </c>
      <c r="E5144" s="6">
        <v>3</v>
      </c>
      <c r="F5144" s="6">
        <v>3</v>
      </c>
      <c r="G5144" s="6">
        <v>3</v>
      </c>
      <c r="H5144" s="3">
        <f>IF(tr.1!G5147="M",1,0)</f>
        <v>1</v>
      </c>
      <c r="I5144" s="3">
        <f>IF(tr.1!H5147="Single",1,0)</f>
        <v>1</v>
      </c>
      <c r="J5144" s="6">
        <v>12</v>
      </c>
      <c r="K5144" s="3">
        <f>IF(tr.1!J5147="P",1,0)</f>
        <v>1</v>
      </c>
      <c r="L5144" s="7">
        <v>434.72499979999998</v>
      </c>
      <c r="M5144" s="18">
        <v>0.33615292492169269</v>
      </c>
    </row>
    <row r="5145" spans="2:13" x14ac:dyDescent="0.35">
      <c r="B5145">
        <v>5141</v>
      </c>
      <c r="C5145" s="5">
        <v>161133</v>
      </c>
      <c r="D5145" s="6">
        <v>3</v>
      </c>
      <c r="E5145" s="6">
        <v>41</v>
      </c>
      <c r="F5145" s="6">
        <v>41</v>
      </c>
      <c r="G5145" s="6">
        <v>3</v>
      </c>
      <c r="H5145" s="3">
        <f>IF(tr.1!G5148="M",1,0)</f>
        <v>0</v>
      </c>
      <c r="I5145" s="3">
        <f>IF(tr.1!H5148="Single",1,0)</f>
        <v>1</v>
      </c>
      <c r="J5145" s="6">
        <v>1</v>
      </c>
      <c r="K5145" s="3">
        <f>IF(tr.1!J5148="P",1,0)</f>
        <v>1</v>
      </c>
      <c r="L5145" s="7">
        <v>429.59675279999999</v>
      </c>
      <c r="M5145" s="18">
        <v>0.33631877980090086</v>
      </c>
    </row>
    <row r="5146" spans="2:13" x14ac:dyDescent="0.35">
      <c r="B5146">
        <v>5142</v>
      </c>
      <c r="C5146" s="5">
        <v>108450</v>
      </c>
      <c r="D5146" s="6">
        <v>59</v>
      </c>
      <c r="E5146" s="6">
        <v>42</v>
      </c>
      <c r="F5146" s="6">
        <v>42</v>
      </c>
      <c r="G5146" s="6">
        <v>4</v>
      </c>
      <c r="H5146" s="3">
        <f>IF(tr.1!G5149="M",1,0)</f>
        <v>1</v>
      </c>
      <c r="I5146" s="3">
        <f>IF(tr.1!H5149="Single",1,0)</f>
        <v>1</v>
      </c>
      <c r="J5146" s="6">
        <v>14</v>
      </c>
      <c r="K5146" s="3">
        <f>IF(tr.1!J5149="P",1,0)</f>
        <v>1</v>
      </c>
      <c r="L5146" s="7">
        <v>384.79529530000002</v>
      </c>
      <c r="M5146" s="18">
        <v>0.3363806211055147</v>
      </c>
    </row>
    <row r="5147" spans="2:13" x14ac:dyDescent="0.35">
      <c r="B5147">
        <v>5143</v>
      </c>
      <c r="C5147" s="5">
        <v>119361</v>
      </c>
      <c r="D5147" s="6">
        <v>66</v>
      </c>
      <c r="E5147" s="6">
        <v>49</v>
      </c>
      <c r="F5147" s="6">
        <v>49</v>
      </c>
      <c r="G5147" s="6">
        <v>1</v>
      </c>
      <c r="H5147" s="3">
        <f>IF(tr.1!G5150="M",1,0)</f>
        <v>1</v>
      </c>
      <c r="I5147" s="3">
        <f>IF(tr.1!H5150="Single",1,0)</f>
        <v>1</v>
      </c>
      <c r="J5147" s="6">
        <v>5</v>
      </c>
      <c r="K5147" s="3">
        <f>IF(tr.1!J5150="P",1,0)</f>
        <v>1</v>
      </c>
      <c r="L5147" s="7">
        <v>186.25223020000001</v>
      </c>
      <c r="M5147" s="18">
        <v>0.33647469490185067</v>
      </c>
    </row>
    <row r="5148" spans="2:13" x14ac:dyDescent="0.35">
      <c r="B5148">
        <v>5144</v>
      </c>
      <c r="C5148" s="5">
        <v>100122</v>
      </c>
      <c r="D5148" s="6">
        <v>41</v>
      </c>
      <c r="E5148" s="6">
        <v>20</v>
      </c>
      <c r="F5148" s="6">
        <v>20</v>
      </c>
      <c r="G5148" s="6">
        <v>3</v>
      </c>
      <c r="H5148" s="3">
        <f>IF(tr.1!G5151="M",1,0)</f>
        <v>0</v>
      </c>
      <c r="I5148" s="3">
        <f>IF(tr.1!H5151="Single",1,0)</f>
        <v>1</v>
      </c>
      <c r="J5148" s="6">
        <v>11</v>
      </c>
      <c r="K5148" s="3">
        <f>IF(tr.1!J5151="P",1,0)</f>
        <v>1</v>
      </c>
      <c r="L5148" s="7">
        <v>370.03699490000002</v>
      </c>
      <c r="M5148" s="18">
        <v>0.33652410026689039</v>
      </c>
    </row>
    <row r="5149" spans="2:13" x14ac:dyDescent="0.35">
      <c r="B5149">
        <v>5145</v>
      </c>
      <c r="C5149" s="5">
        <v>195610</v>
      </c>
      <c r="D5149" s="6">
        <v>40</v>
      </c>
      <c r="E5149" s="6">
        <v>23</v>
      </c>
      <c r="F5149" s="6">
        <v>23</v>
      </c>
      <c r="G5149" s="6">
        <v>1</v>
      </c>
      <c r="H5149" s="3">
        <f>IF(tr.1!G5152="M",1,0)</f>
        <v>0</v>
      </c>
      <c r="I5149" s="3">
        <f>IF(tr.1!H5152="Single",1,0)</f>
        <v>0</v>
      </c>
      <c r="J5149" s="6">
        <v>11</v>
      </c>
      <c r="K5149" s="3">
        <f>IF(tr.1!J5152="P",1,0)</f>
        <v>1</v>
      </c>
      <c r="L5149" s="7">
        <v>197.70986540000001</v>
      </c>
      <c r="M5149" s="18">
        <v>0.33660744975561885</v>
      </c>
    </row>
    <row r="5150" spans="2:13" x14ac:dyDescent="0.35">
      <c r="B5150">
        <v>5146</v>
      </c>
      <c r="C5150" s="5">
        <v>140087</v>
      </c>
      <c r="D5150" s="6">
        <v>21</v>
      </c>
      <c r="E5150" s="6">
        <v>4</v>
      </c>
      <c r="F5150" s="6">
        <v>4</v>
      </c>
      <c r="G5150" s="6">
        <v>2</v>
      </c>
      <c r="H5150" s="3">
        <f>IF(tr.1!G5153="M",1,0)</f>
        <v>1</v>
      </c>
      <c r="I5150" s="3">
        <f>IF(tr.1!H5153="Single",1,0)</f>
        <v>0</v>
      </c>
      <c r="J5150" s="6">
        <v>15</v>
      </c>
      <c r="K5150" s="3">
        <f>IF(tr.1!J5153="P",1,0)</f>
        <v>1</v>
      </c>
      <c r="L5150" s="7">
        <v>369.11907170000001</v>
      </c>
      <c r="M5150" s="18">
        <v>0.33666313872255238</v>
      </c>
    </row>
    <row r="5151" spans="2:13" x14ac:dyDescent="0.35">
      <c r="B5151">
        <v>5147</v>
      </c>
      <c r="C5151" s="5">
        <v>174139</v>
      </c>
      <c r="D5151" s="6">
        <v>121</v>
      </c>
      <c r="E5151" s="6">
        <v>5</v>
      </c>
      <c r="F5151" s="6">
        <v>5</v>
      </c>
      <c r="G5151" s="6">
        <v>4</v>
      </c>
      <c r="H5151" s="3">
        <f>IF(tr.1!G5154="M",1,0)</f>
        <v>1</v>
      </c>
      <c r="I5151" s="3">
        <f>IF(tr.1!H5154="Single",1,0)</f>
        <v>0</v>
      </c>
      <c r="J5151" s="6">
        <v>2</v>
      </c>
      <c r="K5151" s="3">
        <f>IF(tr.1!J5154="P",1,0)</f>
        <v>0</v>
      </c>
      <c r="L5151" s="7">
        <v>603.00477020000005</v>
      </c>
      <c r="M5151" s="18">
        <v>0.33671008365118038</v>
      </c>
    </row>
    <row r="5152" spans="2:13" x14ac:dyDescent="0.35">
      <c r="B5152">
        <v>5148</v>
      </c>
      <c r="C5152" s="5">
        <v>186553</v>
      </c>
      <c r="D5152" s="6">
        <v>116</v>
      </c>
      <c r="E5152" s="6">
        <v>40</v>
      </c>
      <c r="F5152" s="6">
        <v>40</v>
      </c>
      <c r="G5152" s="6">
        <v>1</v>
      </c>
      <c r="H5152" s="3">
        <f>IF(tr.1!G5155="M",1,0)</f>
        <v>0</v>
      </c>
      <c r="I5152" s="3">
        <f>IF(tr.1!H5155="Single",1,0)</f>
        <v>0</v>
      </c>
      <c r="J5152" s="6">
        <v>15</v>
      </c>
      <c r="K5152" s="3">
        <f>IF(tr.1!J5155="P",1,0)</f>
        <v>1</v>
      </c>
      <c r="L5152" s="7">
        <v>92.944049840000005</v>
      </c>
      <c r="M5152" s="18">
        <v>0.33680627845792011</v>
      </c>
    </row>
    <row r="5153" spans="2:13" x14ac:dyDescent="0.35">
      <c r="B5153">
        <v>5149</v>
      </c>
      <c r="C5153" s="5">
        <v>156416</v>
      </c>
      <c r="D5153" s="6">
        <v>62</v>
      </c>
      <c r="E5153" s="6">
        <v>41</v>
      </c>
      <c r="F5153" s="6">
        <v>41</v>
      </c>
      <c r="G5153" s="6">
        <v>2</v>
      </c>
      <c r="H5153" s="3">
        <f>IF(tr.1!G5156="M",1,0)</f>
        <v>1</v>
      </c>
      <c r="I5153" s="3">
        <f>IF(tr.1!H5156="Single",1,0)</f>
        <v>1</v>
      </c>
      <c r="J5153" s="6">
        <v>0</v>
      </c>
      <c r="K5153" s="3">
        <f>IF(tr.1!J5156="P",1,0)</f>
        <v>1</v>
      </c>
      <c r="L5153" s="7">
        <v>465.48771640000001</v>
      </c>
      <c r="M5153" s="18">
        <v>0.33685967769538572</v>
      </c>
    </row>
    <row r="5154" spans="2:13" x14ac:dyDescent="0.35">
      <c r="B5154">
        <v>5150</v>
      </c>
      <c r="C5154" s="5">
        <v>103257</v>
      </c>
      <c r="D5154" s="6">
        <v>65</v>
      </c>
      <c r="E5154" s="6">
        <v>45</v>
      </c>
      <c r="F5154" s="6">
        <v>45</v>
      </c>
      <c r="G5154" s="6">
        <v>1</v>
      </c>
      <c r="H5154" s="3">
        <f>IF(tr.1!G5157="M",1,0)</f>
        <v>0</v>
      </c>
      <c r="I5154" s="3">
        <f>IF(tr.1!H5157="Single",1,0)</f>
        <v>0</v>
      </c>
      <c r="J5154" s="6">
        <v>6</v>
      </c>
      <c r="K5154" s="3">
        <f>IF(tr.1!J5157="P",1,0)</f>
        <v>1</v>
      </c>
      <c r="L5154" s="7">
        <v>155.80395960000001</v>
      </c>
      <c r="M5154" s="18">
        <v>0.33694328172333676</v>
      </c>
    </row>
    <row r="5155" spans="2:13" x14ac:dyDescent="0.35">
      <c r="B5155">
        <v>5151</v>
      </c>
      <c r="C5155" s="5">
        <v>106458</v>
      </c>
      <c r="D5155" s="6">
        <v>22</v>
      </c>
      <c r="E5155" s="6">
        <v>4</v>
      </c>
      <c r="F5155" s="6">
        <v>4</v>
      </c>
      <c r="G5155" s="6">
        <v>1</v>
      </c>
      <c r="H5155" s="3">
        <f>IF(tr.1!G5158="M",1,0)</f>
        <v>0</v>
      </c>
      <c r="I5155" s="3">
        <f>IF(tr.1!H5158="Single",1,0)</f>
        <v>0</v>
      </c>
      <c r="J5155" s="6">
        <v>6</v>
      </c>
      <c r="K5155" s="3">
        <f>IF(tr.1!J5158="P",1,0)</f>
        <v>1</v>
      </c>
      <c r="L5155" s="7">
        <v>489.859737</v>
      </c>
      <c r="M5155" s="18">
        <v>0.33722469096515417</v>
      </c>
    </row>
    <row r="5156" spans="2:13" x14ac:dyDescent="0.35">
      <c r="B5156">
        <v>5152</v>
      </c>
      <c r="C5156" s="5">
        <v>159112</v>
      </c>
      <c r="D5156" s="6">
        <v>60</v>
      </c>
      <c r="E5156" s="6">
        <v>40</v>
      </c>
      <c r="F5156" s="6">
        <v>40</v>
      </c>
      <c r="G5156" s="6">
        <v>3</v>
      </c>
      <c r="H5156" s="3">
        <f>IF(tr.1!G5159="M",1,0)</f>
        <v>0</v>
      </c>
      <c r="I5156" s="3">
        <f>IF(tr.1!H5159="Single",1,0)</f>
        <v>1</v>
      </c>
      <c r="J5156" s="6">
        <v>2</v>
      </c>
      <c r="K5156" s="3">
        <f>IF(tr.1!J5159="P",1,0)</f>
        <v>1</v>
      </c>
      <c r="L5156" s="7">
        <v>124.6380942</v>
      </c>
      <c r="M5156" s="18">
        <v>0.33728458436530018</v>
      </c>
    </row>
    <row r="5157" spans="2:13" x14ac:dyDescent="0.35">
      <c r="B5157">
        <v>5153</v>
      </c>
      <c r="C5157" s="5">
        <v>175141</v>
      </c>
      <c r="D5157" s="6">
        <v>65</v>
      </c>
      <c r="E5157" s="6">
        <v>47</v>
      </c>
      <c r="F5157" s="6">
        <v>47</v>
      </c>
      <c r="G5157" s="6">
        <v>1</v>
      </c>
      <c r="H5157" s="3">
        <f>IF(tr.1!G5160="M",1,0)</f>
        <v>0</v>
      </c>
      <c r="I5157" s="3">
        <f>IF(tr.1!H5160="Single",1,0)</f>
        <v>0</v>
      </c>
      <c r="J5157" s="6">
        <v>15</v>
      </c>
      <c r="K5157" s="3">
        <f>IF(tr.1!J5160="P",1,0)</f>
        <v>1</v>
      </c>
      <c r="L5157" s="7">
        <v>20.18344798</v>
      </c>
      <c r="M5157" s="18">
        <v>0.33740746620466178</v>
      </c>
    </row>
    <row r="5158" spans="2:13" x14ac:dyDescent="0.35">
      <c r="B5158">
        <v>5154</v>
      </c>
      <c r="C5158" s="5">
        <v>169731</v>
      </c>
      <c r="D5158" s="6">
        <v>46</v>
      </c>
      <c r="E5158" s="6">
        <v>27</v>
      </c>
      <c r="F5158" s="6">
        <v>27</v>
      </c>
      <c r="G5158" s="6">
        <v>3</v>
      </c>
      <c r="H5158" s="3">
        <f>IF(tr.1!G5161="M",1,0)</f>
        <v>1</v>
      </c>
      <c r="I5158" s="3">
        <f>IF(tr.1!H5161="Single",1,0)</f>
        <v>0</v>
      </c>
      <c r="J5158" s="6">
        <v>4</v>
      </c>
      <c r="K5158" s="3">
        <f>IF(tr.1!J5161="P",1,0)</f>
        <v>0</v>
      </c>
      <c r="L5158" s="7">
        <v>593.04665660000001</v>
      </c>
      <c r="M5158" s="18">
        <v>0.33748511720899144</v>
      </c>
    </row>
    <row r="5159" spans="2:13" x14ac:dyDescent="0.35">
      <c r="B5159">
        <v>5155</v>
      </c>
      <c r="C5159" s="5">
        <v>182712</v>
      </c>
      <c r="D5159" s="6">
        <v>26</v>
      </c>
      <c r="E5159" s="6">
        <v>24.059099324460316</v>
      </c>
      <c r="F5159" s="6"/>
      <c r="G5159" s="6">
        <v>3</v>
      </c>
      <c r="H5159" s="3">
        <f>IF(tr.1!G5162="M",1,0)</f>
        <v>1</v>
      </c>
      <c r="I5159" s="3">
        <f>IF(tr.1!H5162="Single",1,0)</f>
        <v>1</v>
      </c>
      <c r="J5159" s="6">
        <v>12</v>
      </c>
      <c r="K5159" s="3">
        <f>IF(tr.1!J5162="P",1,0)</f>
        <v>1</v>
      </c>
      <c r="L5159" s="7">
        <v>299.06960880000003</v>
      </c>
      <c r="M5159" s="18">
        <v>0.33750019648332696</v>
      </c>
    </row>
    <row r="5160" spans="2:13" x14ac:dyDescent="0.35">
      <c r="B5160">
        <v>5156</v>
      </c>
      <c r="C5160" s="5">
        <v>199826</v>
      </c>
      <c r="D5160" s="6">
        <v>56</v>
      </c>
      <c r="E5160" s="6">
        <v>36</v>
      </c>
      <c r="F5160" s="6">
        <v>36</v>
      </c>
      <c r="G5160" s="6">
        <v>2</v>
      </c>
      <c r="H5160" s="3">
        <f>IF(tr.1!G5163="M",1,0)</f>
        <v>1</v>
      </c>
      <c r="I5160" s="3">
        <f>IF(tr.1!H5163="Single",1,0)</f>
        <v>0</v>
      </c>
      <c r="J5160" s="6">
        <v>3</v>
      </c>
      <c r="K5160" s="3">
        <f>IF(tr.1!J5163="P",1,0)</f>
        <v>1</v>
      </c>
      <c r="L5160" s="7">
        <v>452.77476360000003</v>
      </c>
      <c r="M5160" s="18">
        <v>0.33763735662128025</v>
      </c>
    </row>
    <row r="5161" spans="2:13" x14ac:dyDescent="0.35">
      <c r="B5161">
        <v>5157</v>
      </c>
      <c r="C5161" s="5">
        <v>130744</v>
      </c>
      <c r="D5161" s="6">
        <v>61</v>
      </c>
      <c r="E5161" s="6">
        <v>59.05909932446032</v>
      </c>
      <c r="F5161" s="6"/>
      <c r="G5161" s="6">
        <v>1</v>
      </c>
      <c r="H5161" s="3">
        <f>IF(tr.1!G5164="M",1,0)</f>
        <v>0</v>
      </c>
      <c r="I5161" s="3">
        <f>IF(tr.1!H5164="Single",1,0)</f>
        <v>0</v>
      </c>
      <c r="J5161" s="6">
        <v>8</v>
      </c>
      <c r="K5161" s="3">
        <f>IF(tr.1!J5164="P",1,0)</f>
        <v>1</v>
      </c>
      <c r="L5161" s="7">
        <v>275.84484459999999</v>
      </c>
      <c r="M5161" s="18">
        <v>0.33775614582169333</v>
      </c>
    </row>
    <row r="5162" spans="2:13" x14ac:dyDescent="0.35">
      <c r="B5162">
        <v>5158</v>
      </c>
      <c r="C5162" s="5">
        <v>105117</v>
      </c>
      <c r="D5162" s="6">
        <v>67</v>
      </c>
      <c r="E5162" s="6">
        <v>48</v>
      </c>
      <c r="F5162" s="6">
        <v>48</v>
      </c>
      <c r="G5162" s="6">
        <v>2</v>
      </c>
      <c r="H5162" s="3">
        <f>IF(tr.1!G5165="M",1,0)</f>
        <v>1</v>
      </c>
      <c r="I5162" s="3">
        <f>IF(tr.1!H5165="Single",1,0)</f>
        <v>1</v>
      </c>
      <c r="J5162" s="6">
        <v>14</v>
      </c>
      <c r="K5162" s="3">
        <f>IF(tr.1!J5165="P",1,0)</f>
        <v>1</v>
      </c>
      <c r="L5162" s="7">
        <v>196.8111414</v>
      </c>
      <c r="M5162" s="18">
        <v>0.33783642339178499</v>
      </c>
    </row>
    <row r="5163" spans="2:13" x14ac:dyDescent="0.35">
      <c r="B5163">
        <v>5159</v>
      </c>
      <c r="C5163" s="5">
        <v>120364</v>
      </c>
      <c r="D5163" s="6">
        <v>28</v>
      </c>
      <c r="E5163" s="6">
        <v>7</v>
      </c>
      <c r="F5163" s="6">
        <v>7</v>
      </c>
      <c r="G5163" s="6">
        <v>2</v>
      </c>
      <c r="H5163" s="3">
        <f>IF(tr.1!G5166="M",1,0)</f>
        <v>1</v>
      </c>
      <c r="I5163" s="3">
        <f>IF(tr.1!H5166="Single",1,0)</f>
        <v>1</v>
      </c>
      <c r="J5163" s="6">
        <v>3</v>
      </c>
      <c r="K5163" s="3">
        <f>IF(tr.1!J5166="P",1,0)</f>
        <v>0</v>
      </c>
      <c r="L5163" s="7">
        <v>689.97002559999999</v>
      </c>
      <c r="M5163" s="18">
        <v>0.33784583558072889</v>
      </c>
    </row>
    <row r="5164" spans="2:13" x14ac:dyDescent="0.35">
      <c r="B5164">
        <v>5160</v>
      </c>
      <c r="C5164" s="5">
        <v>167756</v>
      </c>
      <c r="D5164" s="6">
        <v>50</v>
      </c>
      <c r="E5164" s="6">
        <v>31</v>
      </c>
      <c r="F5164" s="6">
        <v>31</v>
      </c>
      <c r="G5164" s="6">
        <v>3</v>
      </c>
      <c r="H5164" s="3">
        <f>IF(tr.1!G5167="M",1,0)</f>
        <v>1</v>
      </c>
      <c r="I5164" s="3">
        <f>IF(tr.1!H5167="Single",1,0)</f>
        <v>1</v>
      </c>
      <c r="J5164" s="6">
        <v>13</v>
      </c>
      <c r="K5164" s="3">
        <f>IF(tr.1!J5167="P",1,0)</f>
        <v>1</v>
      </c>
      <c r="L5164" s="7">
        <v>464.6077712</v>
      </c>
      <c r="M5164" s="18">
        <v>0.33790123983819731</v>
      </c>
    </row>
    <row r="5165" spans="2:13" x14ac:dyDescent="0.35">
      <c r="B5165">
        <v>5161</v>
      </c>
      <c r="C5165" s="5">
        <v>170639</v>
      </c>
      <c r="D5165" s="6">
        <v>60</v>
      </c>
      <c r="E5165" s="6">
        <v>41</v>
      </c>
      <c r="F5165" s="6">
        <v>41</v>
      </c>
      <c r="G5165" s="6">
        <v>1</v>
      </c>
      <c r="H5165" s="3">
        <f>IF(tr.1!G5168="M",1,0)</f>
        <v>0</v>
      </c>
      <c r="I5165" s="3">
        <f>IF(tr.1!H5168="Single",1,0)</f>
        <v>1</v>
      </c>
      <c r="J5165" s="6">
        <v>7</v>
      </c>
      <c r="K5165" s="3">
        <f>IF(tr.1!J5168="P",1,0)</f>
        <v>1</v>
      </c>
      <c r="L5165" s="7">
        <v>56.071709499999997</v>
      </c>
      <c r="M5165" s="18">
        <v>0.33791138707090063</v>
      </c>
    </row>
    <row r="5166" spans="2:13" x14ac:dyDescent="0.35">
      <c r="B5166">
        <v>5162</v>
      </c>
      <c r="C5166" s="5">
        <v>113853</v>
      </c>
      <c r="D5166" s="6">
        <v>22</v>
      </c>
      <c r="E5166" s="6">
        <v>5</v>
      </c>
      <c r="F5166" s="6">
        <v>5</v>
      </c>
      <c r="G5166" s="6">
        <v>2</v>
      </c>
      <c r="H5166" s="3">
        <f>IF(tr.1!G5169="M",1,0)</f>
        <v>0</v>
      </c>
      <c r="I5166" s="3">
        <f>IF(tr.1!H5169="Single",1,0)</f>
        <v>1</v>
      </c>
      <c r="J5166" s="6">
        <v>9</v>
      </c>
      <c r="K5166" s="3">
        <f>IF(tr.1!J5169="P",1,0)</f>
        <v>0</v>
      </c>
      <c r="L5166" s="7">
        <v>626.45134250000001</v>
      </c>
      <c r="M5166" s="18">
        <v>0.33798603940574479</v>
      </c>
    </row>
    <row r="5167" spans="2:13" x14ac:dyDescent="0.35">
      <c r="B5167">
        <v>5163</v>
      </c>
      <c r="C5167" s="5">
        <v>193305</v>
      </c>
      <c r="D5167" s="6">
        <v>64</v>
      </c>
      <c r="E5167" s="6">
        <v>43</v>
      </c>
      <c r="F5167" s="6">
        <v>43</v>
      </c>
      <c r="G5167" s="6">
        <v>3</v>
      </c>
      <c r="H5167" s="3">
        <f>IF(tr.1!G5170="M",1,0)</f>
        <v>1</v>
      </c>
      <c r="I5167" s="3">
        <f>IF(tr.1!H5170="Single",1,0)</f>
        <v>1</v>
      </c>
      <c r="J5167" s="6">
        <v>3</v>
      </c>
      <c r="K5167" s="3">
        <f>IF(tr.1!J5170="P",1,0)</f>
        <v>0</v>
      </c>
      <c r="L5167" s="7">
        <v>517.15691530000004</v>
      </c>
      <c r="M5167" s="18">
        <v>0.33799760404680079</v>
      </c>
    </row>
    <row r="5168" spans="2:13" x14ac:dyDescent="0.35">
      <c r="B5168">
        <v>5164</v>
      </c>
      <c r="C5168" s="5">
        <v>117922</v>
      </c>
      <c r="D5168" s="6">
        <v>2</v>
      </c>
      <c r="E5168" s="6">
        <v>2</v>
      </c>
      <c r="F5168" s="6">
        <v>2</v>
      </c>
      <c r="G5168" s="6">
        <v>1</v>
      </c>
      <c r="H5168" s="3">
        <f>IF(tr.1!G5171="M",1,0)</f>
        <v>1</v>
      </c>
      <c r="I5168" s="3">
        <f>IF(tr.1!H5171="Single",1,0)</f>
        <v>0</v>
      </c>
      <c r="J5168" s="6">
        <v>2</v>
      </c>
      <c r="K5168" s="3">
        <f>IF(tr.1!J5171="P",1,0)</f>
        <v>0</v>
      </c>
      <c r="L5168" s="7">
        <v>891.51879589999999</v>
      </c>
      <c r="M5168" s="18">
        <v>0.33800766488841871</v>
      </c>
    </row>
    <row r="5169" spans="2:13" x14ac:dyDescent="0.35">
      <c r="B5169">
        <v>5165</v>
      </c>
      <c r="C5169" s="5">
        <v>107744</v>
      </c>
      <c r="D5169" s="6">
        <v>29</v>
      </c>
      <c r="E5169" s="6">
        <v>12</v>
      </c>
      <c r="F5169" s="6">
        <v>12</v>
      </c>
      <c r="G5169" s="6">
        <v>1</v>
      </c>
      <c r="H5169" s="3">
        <f>IF(tr.1!G5172="M",1,0)</f>
        <v>1</v>
      </c>
      <c r="I5169" s="3">
        <f>IF(tr.1!H5172="Single",1,0)</f>
        <v>1</v>
      </c>
      <c r="J5169" s="6">
        <v>7</v>
      </c>
      <c r="K5169" s="3">
        <f>IF(tr.1!J5172="P",1,0)</f>
        <v>1</v>
      </c>
      <c r="L5169" s="7">
        <v>472.80708040000002</v>
      </c>
      <c r="M5169" s="18">
        <v>0.33802976630218229</v>
      </c>
    </row>
    <row r="5170" spans="2:13" x14ac:dyDescent="0.35">
      <c r="B5170">
        <v>5166</v>
      </c>
      <c r="C5170" s="5">
        <v>131686</v>
      </c>
      <c r="D5170" s="6">
        <v>67</v>
      </c>
      <c r="E5170" s="6">
        <v>65.05909932446032</v>
      </c>
      <c r="F5170" s="6"/>
      <c r="G5170" s="6">
        <v>2</v>
      </c>
      <c r="H5170" s="3">
        <f>IF(tr.1!G5173="M",1,0)</f>
        <v>1</v>
      </c>
      <c r="I5170" s="3">
        <f>IF(tr.1!H5173="Single",1,0)</f>
        <v>1</v>
      </c>
      <c r="J5170" s="6">
        <v>15</v>
      </c>
      <c r="K5170" s="3">
        <f>IF(tr.1!J5173="P",1,0)</f>
        <v>1</v>
      </c>
      <c r="L5170" s="7">
        <v>209.6606122</v>
      </c>
      <c r="M5170" s="18">
        <v>0.33807381505404888</v>
      </c>
    </row>
    <row r="5171" spans="2:13" x14ac:dyDescent="0.35">
      <c r="B5171">
        <v>5167</v>
      </c>
      <c r="C5171" s="5">
        <v>144222</v>
      </c>
      <c r="D5171" s="6">
        <v>21</v>
      </c>
      <c r="E5171" s="6">
        <v>3</v>
      </c>
      <c r="F5171" s="6">
        <v>3</v>
      </c>
      <c r="G5171" s="6">
        <v>3</v>
      </c>
      <c r="H5171" s="3">
        <f>IF(tr.1!G5174="M",1,0)</f>
        <v>0</v>
      </c>
      <c r="I5171" s="3">
        <f>IF(tr.1!H5174="Single",1,0)</f>
        <v>0</v>
      </c>
      <c r="J5171" s="6">
        <v>15</v>
      </c>
      <c r="K5171" s="3">
        <f>IF(tr.1!J5174="P",1,0)</f>
        <v>1</v>
      </c>
      <c r="L5171" s="7">
        <v>213.63454899999999</v>
      </c>
      <c r="M5171" s="18">
        <v>0.33813296428398221</v>
      </c>
    </row>
    <row r="5172" spans="2:13" x14ac:dyDescent="0.35">
      <c r="B5172">
        <v>5168</v>
      </c>
      <c r="C5172" s="5">
        <v>108969</v>
      </c>
      <c r="D5172" s="6">
        <v>66</v>
      </c>
      <c r="E5172" s="6">
        <v>45</v>
      </c>
      <c r="F5172" s="6">
        <v>45</v>
      </c>
      <c r="G5172" s="6">
        <v>3</v>
      </c>
      <c r="H5172" s="3">
        <f>IF(tr.1!G5175="M",1,0)</f>
        <v>0</v>
      </c>
      <c r="I5172" s="3">
        <f>IF(tr.1!H5175="Single",1,0)</f>
        <v>0</v>
      </c>
      <c r="J5172" s="6">
        <v>8</v>
      </c>
      <c r="K5172" s="3">
        <f>IF(tr.1!J5175="P",1,0)</f>
        <v>1</v>
      </c>
      <c r="L5172" s="7">
        <v>185.72388100000001</v>
      </c>
      <c r="M5172" s="18">
        <v>0.33814642816005025</v>
      </c>
    </row>
    <row r="5173" spans="2:13" x14ac:dyDescent="0.35">
      <c r="B5173">
        <v>5169</v>
      </c>
      <c r="C5173" s="5">
        <v>139993</v>
      </c>
      <c r="D5173" s="6">
        <v>25</v>
      </c>
      <c r="E5173" s="6">
        <v>6</v>
      </c>
      <c r="F5173" s="6">
        <v>6</v>
      </c>
      <c r="G5173" s="6">
        <v>1</v>
      </c>
      <c r="H5173" s="3">
        <f>IF(tr.1!G5176="M",1,0)</f>
        <v>1</v>
      </c>
      <c r="I5173" s="3">
        <f>IF(tr.1!H5176="Single",1,0)</f>
        <v>1</v>
      </c>
      <c r="J5173" s="6">
        <v>12</v>
      </c>
      <c r="K5173" s="3">
        <f>IF(tr.1!J5176="P",1,0)</f>
        <v>0</v>
      </c>
      <c r="L5173" s="7">
        <v>747.52738729999999</v>
      </c>
      <c r="M5173" s="18">
        <v>0.33814946283997327</v>
      </c>
    </row>
    <row r="5174" spans="2:13" x14ac:dyDescent="0.35">
      <c r="B5174">
        <v>5170</v>
      </c>
      <c r="C5174" s="5">
        <v>190583</v>
      </c>
      <c r="D5174" s="6">
        <v>64</v>
      </c>
      <c r="E5174" s="6">
        <v>46</v>
      </c>
      <c r="F5174" s="6">
        <v>46</v>
      </c>
      <c r="G5174" s="6">
        <v>2</v>
      </c>
      <c r="H5174" s="3">
        <f>IF(tr.1!G5177="M",1,0)</f>
        <v>1</v>
      </c>
      <c r="I5174" s="3">
        <f>IF(tr.1!H5177="Single",1,0)</f>
        <v>0</v>
      </c>
      <c r="J5174" s="6">
        <v>12</v>
      </c>
      <c r="K5174" s="3">
        <f>IF(tr.1!J5177="P",1,0)</f>
        <v>1</v>
      </c>
      <c r="L5174" s="7">
        <v>168.09882020000001</v>
      </c>
      <c r="M5174" s="18">
        <v>0.33821030834172561</v>
      </c>
    </row>
    <row r="5175" spans="2:13" x14ac:dyDescent="0.35">
      <c r="B5175">
        <v>5171</v>
      </c>
      <c r="C5175" s="5">
        <v>166252</v>
      </c>
      <c r="D5175" s="6">
        <v>58</v>
      </c>
      <c r="E5175" s="6">
        <v>40</v>
      </c>
      <c r="F5175" s="6">
        <v>40</v>
      </c>
      <c r="G5175" s="6">
        <v>4</v>
      </c>
      <c r="H5175" s="3">
        <f>IF(tr.1!G5178="M",1,0)</f>
        <v>0</v>
      </c>
      <c r="I5175" s="3">
        <f>IF(tr.1!H5178="Single",1,0)</f>
        <v>1</v>
      </c>
      <c r="J5175" s="6">
        <v>9</v>
      </c>
      <c r="K5175" s="3">
        <f>IF(tr.1!J5178="P",1,0)</f>
        <v>1</v>
      </c>
      <c r="L5175" s="7">
        <v>401.6373251</v>
      </c>
      <c r="M5175" s="18">
        <v>0.33821189953697595</v>
      </c>
    </row>
    <row r="5176" spans="2:13" x14ac:dyDescent="0.35">
      <c r="B5176">
        <v>5172</v>
      </c>
      <c r="C5176" s="5">
        <v>190502</v>
      </c>
      <c r="D5176" s="6">
        <v>19</v>
      </c>
      <c r="E5176" s="6">
        <v>2</v>
      </c>
      <c r="F5176" s="6">
        <v>2</v>
      </c>
      <c r="G5176" s="6">
        <v>2</v>
      </c>
      <c r="H5176" s="3">
        <f>IF(tr.1!G5179="M",1,0)</f>
        <v>0</v>
      </c>
      <c r="I5176" s="3">
        <f>IF(tr.1!H5179="Single",1,0)</f>
        <v>0</v>
      </c>
      <c r="J5176" s="6">
        <v>11</v>
      </c>
      <c r="K5176" s="3">
        <f>IF(tr.1!J5179="P",1,0)</f>
        <v>1</v>
      </c>
      <c r="L5176" s="7">
        <v>198.18712389999999</v>
      </c>
      <c r="M5176" s="18">
        <v>0.33824081156284513</v>
      </c>
    </row>
    <row r="5177" spans="2:13" x14ac:dyDescent="0.35">
      <c r="B5177">
        <v>5173</v>
      </c>
      <c r="C5177" s="5">
        <v>140740</v>
      </c>
      <c r="D5177" s="6">
        <v>17</v>
      </c>
      <c r="E5177" s="6">
        <v>0</v>
      </c>
      <c r="F5177" s="6">
        <v>0</v>
      </c>
      <c r="G5177" s="6">
        <v>2</v>
      </c>
      <c r="H5177" s="3">
        <f>IF(tr.1!G5180="M",1,0)</f>
        <v>0</v>
      </c>
      <c r="I5177" s="3">
        <f>IF(tr.1!H5180="Single",1,0)</f>
        <v>0</v>
      </c>
      <c r="J5177" s="6">
        <v>11</v>
      </c>
      <c r="K5177" s="3">
        <f>IF(tr.1!J5180="P",1,0)</f>
        <v>1</v>
      </c>
      <c r="L5177" s="7">
        <v>115.307812</v>
      </c>
      <c r="M5177" s="18">
        <v>0.33825663678756701</v>
      </c>
    </row>
    <row r="5178" spans="2:13" x14ac:dyDescent="0.35">
      <c r="B5178">
        <v>5174</v>
      </c>
      <c r="C5178" s="5">
        <v>189460</v>
      </c>
      <c r="D5178" s="6">
        <v>17</v>
      </c>
      <c r="E5178" s="6">
        <v>0</v>
      </c>
      <c r="F5178" s="6">
        <v>0</v>
      </c>
      <c r="G5178" s="6">
        <v>2</v>
      </c>
      <c r="H5178" s="3">
        <f>IF(tr.1!G5181="M",1,0)</f>
        <v>0</v>
      </c>
      <c r="I5178" s="3">
        <f>IF(tr.1!H5181="Single",1,0)</f>
        <v>0</v>
      </c>
      <c r="J5178" s="6">
        <v>15</v>
      </c>
      <c r="K5178" s="3">
        <f>IF(tr.1!J5181="P",1,0)</f>
        <v>1</v>
      </c>
      <c r="L5178" s="7">
        <v>284.74346420000001</v>
      </c>
      <c r="M5178" s="18">
        <v>0.33828829029312191</v>
      </c>
    </row>
    <row r="5179" spans="2:13" x14ac:dyDescent="0.35">
      <c r="B5179">
        <v>5175</v>
      </c>
      <c r="C5179" s="5">
        <v>129289</v>
      </c>
      <c r="D5179" s="6">
        <v>70</v>
      </c>
      <c r="E5179" s="6">
        <v>53</v>
      </c>
      <c r="F5179" s="6">
        <v>53</v>
      </c>
      <c r="G5179" s="6">
        <v>3</v>
      </c>
      <c r="H5179" s="3">
        <f>IF(tr.1!G5182="M",1,0)</f>
        <v>0</v>
      </c>
      <c r="I5179" s="3">
        <f>IF(tr.1!H5182="Single",1,0)</f>
        <v>1</v>
      </c>
      <c r="J5179" s="6">
        <v>3</v>
      </c>
      <c r="K5179" s="3">
        <f>IF(tr.1!J5182="P",1,0)</f>
        <v>1</v>
      </c>
      <c r="L5179" s="7">
        <v>69.574480469999997</v>
      </c>
      <c r="M5179" s="18">
        <v>0.33829058118823607</v>
      </c>
    </row>
    <row r="5180" spans="2:13" x14ac:dyDescent="0.35">
      <c r="B5180">
        <v>5176</v>
      </c>
      <c r="C5180" s="5">
        <v>135205</v>
      </c>
      <c r="D5180" s="6">
        <v>4</v>
      </c>
      <c r="E5180" s="6">
        <v>14</v>
      </c>
      <c r="F5180" s="6">
        <v>14</v>
      </c>
      <c r="G5180" s="6">
        <v>3</v>
      </c>
      <c r="H5180" s="3">
        <f>IF(tr.1!G5183="M",1,0)</f>
        <v>1</v>
      </c>
      <c r="I5180" s="3">
        <f>IF(tr.1!H5183="Single",1,0)</f>
        <v>1</v>
      </c>
      <c r="J5180" s="6">
        <v>14</v>
      </c>
      <c r="K5180" s="3">
        <f>IF(tr.1!J5183="P",1,0)</f>
        <v>1</v>
      </c>
      <c r="L5180" s="7">
        <v>223.44911020000001</v>
      </c>
      <c r="M5180" s="18">
        <v>0.33839741676307222</v>
      </c>
    </row>
    <row r="5181" spans="2:13" x14ac:dyDescent="0.35">
      <c r="B5181">
        <v>5177</v>
      </c>
      <c r="C5181" s="5">
        <v>199841</v>
      </c>
      <c r="D5181" s="6">
        <v>2</v>
      </c>
      <c r="E5181" s="6">
        <v>47</v>
      </c>
      <c r="F5181" s="6">
        <v>47</v>
      </c>
      <c r="G5181" s="6">
        <v>1</v>
      </c>
      <c r="H5181" s="3">
        <f>IF(tr.1!G5184="M",1,0)</f>
        <v>1</v>
      </c>
      <c r="I5181" s="3">
        <f>IF(tr.1!H5184="Single",1,0)</f>
        <v>0</v>
      </c>
      <c r="J5181" s="6">
        <v>5</v>
      </c>
      <c r="K5181" s="3">
        <f>IF(tr.1!J5184="P",1,0)</f>
        <v>1</v>
      </c>
      <c r="L5181" s="7">
        <v>86.740490600000001</v>
      </c>
      <c r="M5181" s="18">
        <v>0.33844163165246732</v>
      </c>
    </row>
    <row r="5182" spans="2:13" x14ac:dyDescent="0.35">
      <c r="B5182">
        <v>5178</v>
      </c>
      <c r="C5182" s="5">
        <v>167934</v>
      </c>
      <c r="D5182" s="6">
        <v>31</v>
      </c>
      <c r="E5182" s="6">
        <v>14</v>
      </c>
      <c r="F5182" s="6">
        <v>14</v>
      </c>
      <c r="G5182" s="6">
        <v>1</v>
      </c>
      <c r="H5182" s="3">
        <f>IF(tr.1!G5185="M",1,0)</f>
        <v>0</v>
      </c>
      <c r="I5182" s="3">
        <f>IF(tr.1!H5185="Single",1,0)</f>
        <v>0</v>
      </c>
      <c r="J5182" s="6">
        <v>8</v>
      </c>
      <c r="K5182" s="3">
        <f>IF(tr.1!J5185="P",1,0)</f>
        <v>1</v>
      </c>
      <c r="L5182" s="7">
        <v>320.22316339999998</v>
      </c>
      <c r="M5182" s="18">
        <v>0.33845223227530674</v>
      </c>
    </row>
    <row r="5183" spans="2:13" x14ac:dyDescent="0.35">
      <c r="B5183">
        <v>5179</v>
      </c>
      <c r="C5183" s="5">
        <v>112823</v>
      </c>
      <c r="D5183" s="6">
        <v>68</v>
      </c>
      <c r="E5183" s="6">
        <v>48</v>
      </c>
      <c r="F5183" s="6">
        <v>48</v>
      </c>
      <c r="G5183" s="6">
        <v>2</v>
      </c>
      <c r="H5183" s="3">
        <f>IF(tr.1!G5186="M",1,0)</f>
        <v>0</v>
      </c>
      <c r="I5183" s="3">
        <f>IF(tr.1!H5186="Single",1,0)</f>
        <v>1</v>
      </c>
      <c r="J5183" s="6">
        <v>7</v>
      </c>
      <c r="K5183" s="3">
        <f>IF(tr.1!J5186="P",1,0)</f>
        <v>1</v>
      </c>
      <c r="L5183" s="7">
        <v>38.317120940000002</v>
      </c>
      <c r="M5183" s="18">
        <v>0.33849715496721111</v>
      </c>
    </row>
    <row r="5184" spans="2:13" x14ac:dyDescent="0.35">
      <c r="B5184">
        <v>5180</v>
      </c>
      <c r="C5184" s="5">
        <v>163029</v>
      </c>
      <c r="D5184" s="6">
        <v>48</v>
      </c>
      <c r="E5184" s="6">
        <v>29</v>
      </c>
      <c r="F5184" s="6">
        <v>29</v>
      </c>
      <c r="G5184" s="6">
        <v>1</v>
      </c>
      <c r="H5184" s="3">
        <f>IF(tr.1!G5187="M",1,0)</f>
        <v>1</v>
      </c>
      <c r="I5184" s="3">
        <f>IF(tr.1!H5187="Single",1,0)</f>
        <v>0</v>
      </c>
      <c r="J5184" s="6">
        <v>12</v>
      </c>
      <c r="K5184" s="3">
        <f>IF(tr.1!J5187="P",1,0)</f>
        <v>1</v>
      </c>
      <c r="L5184" s="7">
        <v>330.19330960000002</v>
      </c>
      <c r="M5184" s="18">
        <v>0.3385213465295912</v>
      </c>
    </row>
    <row r="5185" spans="2:13" x14ac:dyDescent="0.35">
      <c r="B5185">
        <v>5181</v>
      </c>
      <c r="C5185" s="5">
        <v>133990</v>
      </c>
      <c r="D5185" s="6">
        <v>17</v>
      </c>
      <c r="E5185" s="6">
        <v>15.059099324460316</v>
      </c>
      <c r="F5185" s="6"/>
      <c r="G5185" s="6">
        <v>3</v>
      </c>
      <c r="H5185" s="3">
        <f>IF(tr.1!G5188="M",1,0)</f>
        <v>0</v>
      </c>
      <c r="I5185" s="3">
        <f>IF(tr.1!H5188="Single",1,0)</f>
        <v>1</v>
      </c>
      <c r="J5185" s="6">
        <v>15</v>
      </c>
      <c r="K5185" s="3">
        <f>IF(tr.1!J5188="P",1,0)</f>
        <v>1</v>
      </c>
      <c r="L5185" s="7">
        <v>363.82295900000003</v>
      </c>
      <c r="M5185" s="18">
        <v>0.33874939659415237</v>
      </c>
    </row>
    <row r="5186" spans="2:13" x14ac:dyDescent="0.35">
      <c r="B5186">
        <v>5182</v>
      </c>
      <c r="C5186" s="5">
        <v>135767</v>
      </c>
      <c r="D5186" s="6">
        <v>41</v>
      </c>
      <c r="E5186" s="6">
        <v>23</v>
      </c>
      <c r="F5186" s="6">
        <v>23</v>
      </c>
      <c r="G5186" s="6">
        <v>2</v>
      </c>
      <c r="H5186" s="3">
        <f>IF(tr.1!G5189="M",1,0)</f>
        <v>1</v>
      </c>
      <c r="I5186" s="3">
        <f>IF(tr.1!H5189="Single",1,0)</f>
        <v>0</v>
      </c>
      <c r="J5186" s="6">
        <v>11</v>
      </c>
      <c r="K5186" s="3">
        <f>IF(tr.1!J5189="P",1,0)</f>
        <v>1</v>
      </c>
      <c r="L5186" s="7">
        <v>378.96687809999997</v>
      </c>
      <c r="M5186" s="18">
        <v>0.33876146553883546</v>
      </c>
    </row>
    <row r="5187" spans="2:13" x14ac:dyDescent="0.35">
      <c r="B5187">
        <v>5183</v>
      </c>
      <c r="C5187" s="5">
        <v>139895</v>
      </c>
      <c r="D5187" s="6">
        <v>52</v>
      </c>
      <c r="E5187" s="6">
        <v>31</v>
      </c>
      <c r="F5187" s="6">
        <v>31</v>
      </c>
      <c r="G5187" s="6">
        <v>1</v>
      </c>
      <c r="H5187" s="3">
        <f>IF(tr.1!G5190="M",1,0)</f>
        <v>0</v>
      </c>
      <c r="I5187" s="3">
        <f>IF(tr.1!H5190="Single",1,0)</f>
        <v>0</v>
      </c>
      <c r="J5187" s="6">
        <v>15</v>
      </c>
      <c r="K5187" s="3">
        <f>IF(tr.1!J5190="P",1,0)</f>
        <v>1</v>
      </c>
      <c r="L5187" s="7">
        <v>292.43057920000001</v>
      </c>
      <c r="M5187" s="18">
        <v>0.33876253088987651</v>
      </c>
    </row>
    <row r="5188" spans="2:13" x14ac:dyDescent="0.35">
      <c r="B5188">
        <v>5184</v>
      </c>
      <c r="C5188" s="5">
        <v>107218</v>
      </c>
      <c r="D5188" s="6">
        <v>35</v>
      </c>
      <c r="E5188" s="6">
        <v>18</v>
      </c>
      <c r="F5188" s="6">
        <v>18</v>
      </c>
      <c r="G5188" s="6">
        <v>1</v>
      </c>
      <c r="H5188" s="3">
        <f>IF(tr.1!G5191="M",1,0)</f>
        <v>1</v>
      </c>
      <c r="I5188" s="3">
        <f>IF(tr.1!H5191="Single",1,0)</f>
        <v>0</v>
      </c>
      <c r="J5188" s="6">
        <v>11</v>
      </c>
      <c r="K5188" s="3">
        <f>IF(tr.1!J5191="P",1,0)</f>
        <v>1</v>
      </c>
      <c r="L5188" s="7">
        <v>280.79238770000001</v>
      </c>
      <c r="M5188" s="18">
        <v>0.33880147257314086</v>
      </c>
    </row>
    <row r="5189" spans="2:13" x14ac:dyDescent="0.35">
      <c r="B5189">
        <v>5185</v>
      </c>
      <c r="C5189" s="5">
        <v>117551</v>
      </c>
      <c r="D5189" s="6">
        <v>44</v>
      </c>
      <c r="E5189" s="6">
        <v>27</v>
      </c>
      <c r="F5189" s="6">
        <v>27</v>
      </c>
      <c r="G5189" s="6">
        <v>2</v>
      </c>
      <c r="H5189" s="3">
        <f>IF(tr.1!G5192="M",1,0)</f>
        <v>1</v>
      </c>
      <c r="I5189" s="3">
        <f>IF(tr.1!H5192="Single",1,0)</f>
        <v>1</v>
      </c>
      <c r="J5189" s="6">
        <v>15</v>
      </c>
      <c r="K5189" s="3">
        <f>IF(tr.1!J5192="P",1,0)</f>
        <v>1</v>
      </c>
      <c r="L5189" s="7">
        <v>243.78237100000001</v>
      </c>
      <c r="M5189" s="18">
        <v>0.33881838139169529</v>
      </c>
    </row>
    <row r="5190" spans="2:13" x14ac:dyDescent="0.35">
      <c r="B5190">
        <v>5186</v>
      </c>
      <c r="C5190" s="5">
        <v>194153</v>
      </c>
      <c r="D5190" s="6">
        <v>68</v>
      </c>
      <c r="E5190" s="6">
        <v>51</v>
      </c>
      <c r="F5190" s="6">
        <v>51</v>
      </c>
      <c r="G5190" s="6">
        <v>1</v>
      </c>
      <c r="H5190" s="3">
        <f>IF(tr.1!G5193="M",1,0)</f>
        <v>0</v>
      </c>
      <c r="I5190" s="3">
        <f>IF(tr.1!H5193="Single",1,0)</f>
        <v>1</v>
      </c>
      <c r="J5190" s="6">
        <v>8</v>
      </c>
      <c r="K5190" s="3">
        <f>IF(tr.1!J5193="P",1,0)</f>
        <v>1</v>
      </c>
      <c r="L5190" s="7">
        <v>306.57073969999999</v>
      </c>
      <c r="M5190" s="18">
        <v>0.33895270987412562</v>
      </c>
    </row>
    <row r="5191" spans="2:13" x14ac:dyDescent="0.35">
      <c r="B5191">
        <v>5187</v>
      </c>
      <c r="C5191" s="5">
        <v>126896</v>
      </c>
      <c r="D5191" s="6">
        <v>35</v>
      </c>
      <c r="E5191" s="6">
        <v>14</v>
      </c>
      <c r="F5191" s="6">
        <v>14</v>
      </c>
      <c r="G5191" s="6">
        <v>2</v>
      </c>
      <c r="H5191" s="3">
        <f>IF(tr.1!G5194="M",1,0)</f>
        <v>0</v>
      </c>
      <c r="I5191" s="3">
        <f>IF(tr.1!H5194="Single",1,0)</f>
        <v>1</v>
      </c>
      <c r="J5191" s="6">
        <v>5</v>
      </c>
      <c r="K5191" s="3">
        <f>IF(tr.1!J5194="P",1,0)</f>
        <v>0</v>
      </c>
      <c r="L5191" s="7">
        <v>522.57754499999999</v>
      </c>
      <c r="M5191" s="18">
        <v>0.33897515469717909</v>
      </c>
    </row>
    <row r="5192" spans="2:13" x14ac:dyDescent="0.35">
      <c r="B5192">
        <v>5188</v>
      </c>
      <c r="C5192" s="5">
        <v>165557</v>
      </c>
      <c r="D5192" s="6">
        <v>62</v>
      </c>
      <c r="E5192" s="6">
        <v>41</v>
      </c>
      <c r="F5192" s="6">
        <v>41</v>
      </c>
      <c r="G5192" s="6">
        <v>1</v>
      </c>
      <c r="H5192" s="3">
        <f>IF(tr.1!G5195="M",1,0)</f>
        <v>1</v>
      </c>
      <c r="I5192" s="3">
        <f>IF(tr.1!H5195="Single",1,0)</f>
        <v>0</v>
      </c>
      <c r="J5192" s="6">
        <v>5</v>
      </c>
      <c r="K5192" s="3">
        <f>IF(tr.1!J5195="P",1,0)</f>
        <v>1</v>
      </c>
      <c r="L5192" s="7">
        <v>56.4476765</v>
      </c>
      <c r="M5192" s="18">
        <v>0.33920994196260823</v>
      </c>
    </row>
    <row r="5193" spans="2:13" x14ac:dyDescent="0.35">
      <c r="B5193">
        <v>5189</v>
      </c>
      <c r="C5193" s="5">
        <v>116625</v>
      </c>
      <c r="D5193" s="6">
        <v>22</v>
      </c>
      <c r="E5193" s="6">
        <v>4</v>
      </c>
      <c r="F5193" s="6">
        <v>4</v>
      </c>
      <c r="G5193" s="6">
        <v>2</v>
      </c>
      <c r="H5193" s="3">
        <f>IF(tr.1!G5196="M",1,0)</f>
        <v>0</v>
      </c>
      <c r="I5193" s="3">
        <f>IF(tr.1!H5196="Single",1,0)</f>
        <v>0</v>
      </c>
      <c r="J5193" s="6">
        <v>4</v>
      </c>
      <c r="K5193" s="3">
        <f>IF(tr.1!J5196="P",1,0)</f>
        <v>0</v>
      </c>
      <c r="L5193" s="7">
        <v>663.33473430000004</v>
      </c>
      <c r="M5193" s="18">
        <v>0.33931709054165093</v>
      </c>
    </row>
    <row r="5194" spans="2:13" x14ac:dyDescent="0.35">
      <c r="B5194">
        <v>5190</v>
      </c>
      <c r="C5194" s="5">
        <v>197495</v>
      </c>
      <c r="D5194" s="6">
        <v>64</v>
      </c>
      <c r="E5194" s="6">
        <v>44</v>
      </c>
      <c r="F5194" s="6">
        <v>44</v>
      </c>
      <c r="G5194" s="6">
        <v>1</v>
      </c>
      <c r="H5194" s="3">
        <f>IF(tr.1!G5197="M",1,0)</f>
        <v>1</v>
      </c>
      <c r="I5194" s="3">
        <f>IF(tr.1!H5197="Single",1,0)</f>
        <v>0</v>
      </c>
      <c r="J5194" s="6">
        <v>0</v>
      </c>
      <c r="K5194" s="3">
        <f>IF(tr.1!J5197="P",1,0)</f>
        <v>1</v>
      </c>
      <c r="L5194" s="7">
        <v>79.027640070000004</v>
      </c>
      <c r="M5194" s="18">
        <v>0.33938906162275673</v>
      </c>
    </row>
    <row r="5195" spans="2:13" x14ac:dyDescent="0.35">
      <c r="B5195">
        <v>5191</v>
      </c>
      <c r="C5195" s="5">
        <v>158823</v>
      </c>
      <c r="D5195" s="6">
        <v>58</v>
      </c>
      <c r="E5195" s="6">
        <v>41</v>
      </c>
      <c r="F5195" s="6">
        <v>41</v>
      </c>
      <c r="G5195" s="6">
        <v>3</v>
      </c>
      <c r="H5195" s="3">
        <f>IF(tr.1!G5198="M",1,0)</f>
        <v>1</v>
      </c>
      <c r="I5195" s="3">
        <f>IF(tr.1!H5198="Single",1,0)</f>
        <v>0</v>
      </c>
      <c r="J5195" s="6">
        <v>0</v>
      </c>
      <c r="K5195" s="3">
        <f>IF(tr.1!J5198="P",1,0)</f>
        <v>1</v>
      </c>
      <c r="L5195" s="7">
        <v>379.6722838</v>
      </c>
      <c r="M5195" s="18">
        <v>0.33946201535954579</v>
      </c>
    </row>
    <row r="5196" spans="2:13" x14ac:dyDescent="0.35">
      <c r="B5196">
        <v>5192</v>
      </c>
      <c r="C5196" s="5">
        <v>178304</v>
      </c>
      <c r="D5196" s="6">
        <v>22</v>
      </c>
      <c r="E5196" s="6">
        <v>3</v>
      </c>
      <c r="F5196" s="6">
        <v>3</v>
      </c>
      <c r="G5196" s="6">
        <v>3</v>
      </c>
      <c r="H5196" s="3">
        <f>IF(tr.1!G5199="M",1,0)</f>
        <v>1</v>
      </c>
      <c r="I5196" s="3">
        <f>IF(tr.1!H5199="Single",1,0)</f>
        <v>0</v>
      </c>
      <c r="J5196" s="6">
        <v>14</v>
      </c>
      <c r="K5196" s="3">
        <f>IF(tr.1!J5199="P",1,0)</f>
        <v>1</v>
      </c>
      <c r="L5196" s="7">
        <v>360.72394889999998</v>
      </c>
      <c r="M5196" s="18">
        <v>0.33954396995540048</v>
      </c>
    </row>
    <row r="5197" spans="2:13" x14ac:dyDescent="0.35">
      <c r="B5197">
        <v>5193</v>
      </c>
      <c r="C5197" s="5">
        <v>137314</v>
      </c>
      <c r="D5197" s="6">
        <v>23</v>
      </c>
      <c r="E5197" s="6">
        <v>4</v>
      </c>
      <c r="F5197" s="6">
        <v>4</v>
      </c>
      <c r="G5197" s="6">
        <v>3</v>
      </c>
      <c r="H5197" s="3">
        <f>IF(tr.1!G5200="M",1,0)</f>
        <v>0</v>
      </c>
      <c r="I5197" s="3">
        <f>IF(tr.1!H5200="Single",1,0)</f>
        <v>1</v>
      </c>
      <c r="J5197" s="6">
        <v>14</v>
      </c>
      <c r="K5197" s="3">
        <f>IF(tr.1!J5200="P",1,0)</f>
        <v>1</v>
      </c>
      <c r="L5197" s="7">
        <v>295.91813100000002</v>
      </c>
      <c r="M5197" s="18">
        <v>0.33955660298955959</v>
      </c>
    </row>
    <row r="5198" spans="2:13" x14ac:dyDescent="0.35">
      <c r="B5198">
        <v>5194</v>
      </c>
      <c r="C5198" s="5">
        <v>191643</v>
      </c>
      <c r="D5198" s="6">
        <v>18</v>
      </c>
      <c r="E5198" s="6">
        <v>0</v>
      </c>
      <c r="F5198" s="6">
        <v>0</v>
      </c>
      <c r="G5198" s="6">
        <v>2</v>
      </c>
      <c r="H5198" s="3">
        <f>IF(tr.1!G5201="M",1,0)</f>
        <v>1</v>
      </c>
      <c r="I5198" s="3">
        <f>IF(tr.1!H5201="Single",1,0)</f>
        <v>0</v>
      </c>
      <c r="J5198" s="6">
        <v>13</v>
      </c>
      <c r="K5198" s="3">
        <f>IF(tr.1!J5201="P",1,0)</f>
        <v>1</v>
      </c>
      <c r="L5198" s="7">
        <v>387.74559699999998</v>
      </c>
      <c r="M5198" s="18">
        <v>0.3395650200416771</v>
      </c>
    </row>
    <row r="5199" spans="2:13" x14ac:dyDescent="0.35">
      <c r="B5199">
        <v>5195</v>
      </c>
      <c r="C5199" s="5">
        <v>154644</v>
      </c>
      <c r="D5199" s="6">
        <v>64</v>
      </c>
      <c r="E5199" s="6">
        <v>43</v>
      </c>
      <c r="F5199" s="6">
        <v>43</v>
      </c>
      <c r="G5199" s="6">
        <v>1</v>
      </c>
      <c r="H5199" s="3">
        <f>IF(tr.1!G5202="M",1,0)</f>
        <v>1</v>
      </c>
      <c r="I5199" s="3">
        <f>IF(tr.1!H5202="Single",1,0)</f>
        <v>1</v>
      </c>
      <c r="J5199" s="6">
        <v>3</v>
      </c>
      <c r="K5199" s="3">
        <f>IF(tr.1!J5202="P",1,0)</f>
        <v>1</v>
      </c>
      <c r="L5199" s="7">
        <v>455.0087752</v>
      </c>
      <c r="M5199" s="18">
        <v>0.33962541442902761</v>
      </c>
    </row>
    <row r="5200" spans="2:13" x14ac:dyDescent="0.35">
      <c r="B5200">
        <v>5196</v>
      </c>
      <c r="C5200" s="5">
        <v>118282</v>
      </c>
      <c r="D5200" s="6">
        <v>53</v>
      </c>
      <c r="E5200" s="6">
        <v>32</v>
      </c>
      <c r="F5200" s="6">
        <v>32</v>
      </c>
      <c r="G5200" s="6">
        <v>2</v>
      </c>
      <c r="H5200" s="3">
        <f>IF(tr.1!G5203="M",1,0)</f>
        <v>1</v>
      </c>
      <c r="I5200" s="3">
        <f>IF(tr.1!H5203="Single",1,0)</f>
        <v>0</v>
      </c>
      <c r="J5200" s="6">
        <v>10</v>
      </c>
      <c r="K5200" s="3">
        <f>IF(tr.1!J5203="P",1,0)</f>
        <v>1</v>
      </c>
      <c r="L5200" s="7">
        <v>309.98876489999998</v>
      </c>
      <c r="M5200" s="18">
        <v>0.33963775015810216</v>
      </c>
    </row>
    <row r="5201" spans="2:13" x14ac:dyDescent="0.35">
      <c r="B5201">
        <v>5197</v>
      </c>
      <c r="C5201" s="5">
        <v>125236</v>
      </c>
      <c r="D5201" s="6">
        <v>42</v>
      </c>
      <c r="E5201" s="6">
        <v>22</v>
      </c>
      <c r="F5201" s="6">
        <v>22</v>
      </c>
      <c r="G5201" s="6">
        <v>3</v>
      </c>
      <c r="H5201" s="3">
        <f>IF(tr.1!G5204="M",1,0)</f>
        <v>1</v>
      </c>
      <c r="I5201" s="3">
        <f>IF(tr.1!H5204="Single",1,0)</f>
        <v>1</v>
      </c>
      <c r="J5201" s="6">
        <v>15</v>
      </c>
      <c r="K5201" s="3">
        <f>IF(tr.1!J5204="P",1,0)</f>
        <v>1</v>
      </c>
      <c r="L5201" s="7">
        <v>220.17875340000001</v>
      </c>
      <c r="M5201" s="18">
        <v>0.33979438241479065</v>
      </c>
    </row>
    <row r="5202" spans="2:13" x14ac:dyDescent="0.35">
      <c r="B5202">
        <v>5198</v>
      </c>
      <c r="C5202" s="5">
        <v>162323</v>
      </c>
      <c r="D5202" s="6">
        <v>31</v>
      </c>
      <c r="E5202" s="6">
        <v>12</v>
      </c>
      <c r="F5202" s="6">
        <v>12</v>
      </c>
      <c r="G5202" s="6">
        <v>1</v>
      </c>
      <c r="H5202" s="3">
        <f>IF(tr.1!G5205="M",1,0)</f>
        <v>1</v>
      </c>
      <c r="I5202" s="3">
        <f>IF(tr.1!H5205="Single",1,0)</f>
        <v>0</v>
      </c>
      <c r="J5202" s="6">
        <v>4</v>
      </c>
      <c r="K5202" s="3">
        <f>IF(tr.1!J5205="P",1,0)</f>
        <v>0</v>
      </c>
      <c r="L5202" s="7">
        <v>670.89217540000004</v>
      </c>
      <c r="M5202" s="18">
        <v>0.33983166810206134</v>
      </c>
    </row>
    <row r="5203" spans="2:13" x14ac:dyDescent="0.35">
      <c r="B5203">
        <v>5199</v>
      </c>
      <c r="C5203" s="5">
        <v>112350</v>
      </c>
      <c r="D5203" s="6">
        <v>32</v>
      </c>
      <c r="E5203" s="6">
        <v>30.059099324460316</v>
      </c>
      <c r="F5203" s="6"/>
      <c r="G5203" s="6">
        <v>2</v>
      </c>
      <c r="H5203" s="3">
        <f>IF(tr.1!G5206="M",1,0)</f>
        <v>1</v>
      </c>
      <c r="I5203" s="3">
        <f>IF(tr.1!H5206="Single",1,0)</f>
        <v>1</v>
      </c>
      <c r="J5203" s="6">
        <v>9</v>
      </c>
      <c r="K5203" s="3">
        <f>IF(tr.1!J5206="P",1,0)</f>
        <v>1</v>
      </c>
      <c r="L5203" s="7">
        <v>471.23724170000003</v>
      </c>
      <c r="M5203" s="18">
        <v>0.33984688134556296</v>
      </c>
    </row>
    <row r="5204" spans="2:13" x14ac:dyDescent="0.35">
      <c r="B5204">
        <v>5200</v>
      </c>
      <c r="C5204" s="5">
        <v>144829</v>
      </c>
      <c r="D5204" s="6">
        <v>62</v>
      </c>
      <c r="E5204" s="6">
        <v>41</v>
      </c>
      <c r="F5204" s="6">
        <v>41</v>
      </c>
      <c r="G5204" s="6">
        <v>4</v>
      </c>
      <c r="H5204" s="3">
        <f>IF(tr.1!G5207="M",1,0)</f>
        <v>1</v>
      </c>
      <c r="I5204" s="3">
        <f>IF(tr.1!H5207="Single",1,0)</f>
        <v>0</v>
      </c>
      <c r="J5204" s="6">
        <v>8</v>
      </c>
      <c r="K5204" s="3">
        <f>IF(tr.1!J5207="P",1,0)</f>
        <v>1</v>
      </c>
      <c r="L5204" s="7">
        <v>321.01931080000003</v>
      </c>
      <c r="M5204" s="18">
        <v>0.33996404235107758</v>
      </c>
    </row>
    <row r="5205" spans="2:13" x14ac:dyDescent="0.35">
      <c r="B5205">
        <v>5201</v>
      </c>
      <c r="C5205" s="5">
        <v>132403</v>
      </c>
      <c r="D5205" s="6">
        <v>29</v>
      </c>
      <c r="E5205" s="6">
        <v>8</v>
      </c>
      <c r="F5205" s="6">
        <v>8</v>
      </c>
      <c r="G5205" s="6">
        <v>2</v>
      </c>
      <c r="H5205" s="3">
        <f>IF(tr.1!G5208="M",1,0)</f>
        <v>1</v>
      </c>
      <c r="I5205" s="3">
        <f>IF(tr.1!H5208="Single",1,0)</f>
        <v>0</v>
      </c>
      <c r="J5205" s="6">
        <v>0</v>
      </c>
      <c r="K5205" s="3">
        <f>IF(tr.1!J5208="P",1,0)</f>
        <v>0</v>
      </c>
      <c r="L5205" s="7">
        <v>652.12253969999995</v>
      </c>
      <c r="M5205" s="18">
        <v>0.34008332613505965</v>
      </c>
    </row>
    <row r="5206" spans="2:13" x14ac:dyDescent="0.35">
      <c r="B5206">
        <v>5202</v>
      </c>
      <c r="C5206" s="5">
        <v>135122</v>
      </c>
      <c r="D5206" s="6">
        <v>46</v>
      </c>
      <c r="E5206" s="6">
        <v>27</v>
      </c>
      <c r="F5206" s="6">
        <v>27</v>
      </c>
      <c r="G5206" s="6">
        <v>1</v>
      </c>
      <c r="H5206" s="3">
        <f>IF(tr.1!G5209="M",1,0)</f>
        <v>1</v>
      </c>
      <c r="I5206" s="3">
        <f>IF(tr.1!H5209="Single",1,0)</f>
        <v>1</v>
      </c>
      <c r="J5206" s="6">
        <v>10</v>
      </c>
      <c r="K5206" s="3">
        <f>IF(tr.1!J5209="P",1,0)</f>
        <v>0</v>
      </c>
      <c r="L5206" s="7">
        <v>596.32271319999995</v>
      </c>
      <c r="M5206" s="18">
        <v>0.34011549549080777</v>
      </c>
    </row>
    <row r="5207" spans="2:13" x14ac:dyDescent="0.35">
      <c r="B5207">
        <v>5203</v>
      </c>
      <c r="C5207" s="5">
        <v>155203</v>
      </c>
      <c r="D5207" s="6">
        <v>40</v>
      </c>
      <c r="E5207" s="6">
        <v>22</v>
      </c>
      <c r="F5207" s="6">
        <v>22</v>
      </c>
      <c r="G5207" s="6">
        <v>2</v>
      </c>
      <c r="H5207" s="3">
        <f>IF(tr.1!G5210="M",1,0)</f>
        <v>0</v>
      </c>
      <c r="I5207" s="3">
        <f>IF(tr.1!H5210="Single",1,0)</f>
        <v>0</v>
      </c>
      <c r="J5207" s="6">
        <v>14</v>
      </c>
      <c r="K5207" s="3">
        <f>IF(tr.1!J5210="P",1,0)</f>
        <v>1</v>
      </c>
      <c r="L5207" s="7">
        <v>325.13150039999999</v>
      </c>
      <c r="M5207" s="18">
        <v>0.3401876598861272</v>
      </c>
    </row>
    <row r="5208" spans="2:13" x14ac:dyDescent="0.35">
      <c r="B5208">
        <v>5204</v>
      </c>
      <c r="C5208" s="5">
        <v>155152</v>
      </c>
      <c r="D5208" s="6">
        <v>41</v>
      </c>
      <c r="E5208" s="6">
        <v>21</v>
      </c>
      <c r="F5208" s="6">
        <v>21</v>
      </c>
      <c r="G5208" s="6">
        <v>1</v>
      </c>
      <c r="H5208" s="3">
        <f>IF(tr.1!G5211="M",1,0)</f>
        <v>0</v>
      </c>
      <c r="I5208" s="3">
        <f>IF(tr.1!H5211="Single",1,0)</f>
        <v>0</v>
      </c>
      <c r="J5208" s="6">
        <v>11</v>
      </c>
      <c r="K5208" s="3">
        <f>IF(tr.1!J5211="P",1,0)</f>
        <v>1</v>
      </c>
      <c r="L5208" s="7">
        <v>295.40137479999999</v>
      </c>
      <c r="M5208" s="18">
        <v>0.34021561746058626</v>
      </c>
    </row>
    <row r="5209" spans="2:13" x14ac:dyDescent="0.35">
      <c r="B5209">
        <v>5205</v>
      </c>
      <c r="C5209" s="5">
        <v>182956</v>
      </c>
      <c r="D5209" s="6">
        <v>18</v>
      </c>
      <c r="E5209" s="6">
        <v>1</v>
      </c>
      <c r="F5209" s="6">
        <v>1</v>
      </c>
      <c r="G5209" s="6">
        <v>4</v>
      </c>
      <c r="H5209" s="3">
        <f>IF(tr.1!G5212="M",1,0)</f>
        <v>0</v>
      </c>
      <c r="I5209" s="3">
        <f>IF(tr.1!H5212="Single",1,0)</f>
        <v>0</v>
      </c>
      <c r="J5209" s="6">
        <v>8</v>
      </c>
      <c r="K5209" s="3">
        <f>IF(tr.1!J5212="P",1,0)</f>
        <v>1</v>
      </c>
      <c r="L5209" s="7">
        <v>269.1023927</v>
      </c>
      <c r="M5209" s="18">
        <v>0.34025038689296982</v>
      </c>
    </row>
    <row r="5210" spans="2:13" x14ac:dyDescent="0.35">
      <c r="B5210">
        <v>5206</v>
      </c>
      <c r="C5210" s="5">
        <v>155173</v>
      </c>
      <c r="D5210" s="6">
        <v>61</v>
      </c>
      <c r="E5210" s="6">
        <v>42</v>
      </c>
      <c r="F5210" s="6">
        <v>42</v>
      </c>
      <c r="G5210" s="6">
        <v>4</v>
      </c>
      <c r="H5210" s="3">
        <f>IF(tr.1!G5213="M",1,0)</f>
        <v>1</v>
      </c>
      <c r="I5210" s="3">
        <f>IF(tr.1!H5213="Single",1,0)</f>
        <v>0</v>
      </c>
      <c r="J5210" s="6">
        <v>8</v>
      </c>
      <c r="K5210" s="3">
        <f>IF(tr.1!J5213="P",1,0)</f>
        <v>1</v>
      </c>
      <c r="L5210" s="7">
        <v>136.6014107</v>
      </c>
      <c r="M5210" s="18">
        <v>0.3402995519639761</v>
      </c>
    </row>
    <row r="5211" spans="2:13" x14ac:dyDescent="0.35">
      <c r="B5211">
        <v>5207</v>
      </c>
      <c r="C5211" s="5">
        <v>148886</v>
      </c>
      <c r="D5211" s="6">
        <v>24</v>
      </c>
      <c r="E5211" s="6">
        <v>5</v>
      </c>
      <c r="F5211" s="6">
        <v>5</v>
      </c>
      <c r="G5211" s="6">
        <v>2</v>
      </c>
      <c r="H5211" s="3">
        <f>IF(tr.1!G5214="M",1,0)</f>
        <v>1</v>
      </c>
      <c r="I5211" s="3">
        <f>IF(tr.1!H5214="Single",1,0)</f>
        <v>0</v>
      </c>
      <c r="J5211" s="6">
        <v>12</v>
      </c>
      <c r="K5211" s="3">
        <f>IF(tr.1!J5214="P",1,0)</f>
        <v>1</v>
      </c>
      <c r="L5211" s="7">
        <v>277.5433395</v>
      </c>
      <c r="M5211" s="18">
        <v>0.34045556601939109</v>
      </c>
    </row>
    <row r="5212" spans="2:13" x14ac:dyDescent="0.35">
      <c r="B5212">
        <v>5208</v>
      </c>
      <c r="C5212" s="5">
        <v>111261</v>
      </c>
      <c r="D5212" s="6">
        <v>60</v>
      </c>
      <c r="E5212" s="6">
        <v>40</v>
      </c>
      <c r="F5212" s="6">
        <v>40</v>
      </c>
      <c r="G5212" s="6">
        <v>3</v>
      </c>
      <c r="H5212" s="3">
        <f>IF(tr.1!G5215="M",1,0)</f>
        <v>0</v>
      </c>
      <c r="I5212" s="3">
        <f>IF(tr.1!H5215="Single",1,0)</f>
        <v>1</v>
      </c>
      <c r="J5212" s="6">
        <v>15</v>
      </c>
      <c r="K5212" s="3">
        <f>IF(tr.1!J5215="P",1,0)</f>
        <v>1</v>
      </c>
      <c r="L5212" s="7">
        <v>121.2487356</v>
      </c>
      <c r="M5212" s="18">
        <v>0.34074241650149661</v>
      </c>
    </row>
    <row r="5213" spans="2:13" x14ac:dyDescent="0.35">
      <c r="B5213">
        <v>5209</v>
      </c>
      <c r="C5213" s="5">
        <v>120905</v>
      </c>
      <c r="D5213" s="6">
        <v>28</v>
      </c>
      <c r="E5213" s="6">
        <v>10</v>
      </c>
      <c r="F5213" s="6">
        <v>10</v>
      </c>
      <c r="G5213" s="6">
        <v>2</v>
      </c>
      <c r="H5213" s="3">
        <f>IF(tr.1!G5216="M",1,0)</f>
        <v>1</v>
      </c>
      <c r="I5213" s="3">
        <f>IF(tr.1!H5216="Single",1,0)</f>
        <v>1</v>
      </c>
      <c r="J5213" s="6">
        <v>3</v>
      </c>
      <c r="K5213" s="3">
        <f>IF(tr.1!J5216="P",1,0)</f>
        <v>0</v>
      </c>
      <c r="L5213" s="7">
        <v>526.07350680000002</v>
      </c>
      <c r="M5213" s="18">
        <v>0.34080351494305661</v>
      </c>
    </row>
    <row r="5214" spans="2:13" x14ac:dyDescent="0.35">
      <c r="B5214">
        <v>5210</v>
      </c>
      <c r="C5214" s="5">
        <v>115565</v>
      </c>
      <c r="D5214" s="6">
        <v>70</v>
      </c>
      <c r="E5214" s="6">
        <v>52</v>
      </c>
      <c r="F5214" s="6">
        <v>52</v>
      </c>
      <c r="G5214" s="6">
        <v>1</v>
      </c>
      <c r="H5214" s="3">
        <f>IF(tr.1!G5217="M",1,0)</f>
        <v>0</v>
      </c>
      <c r="I5214" s="3">
        <f>IF(tr.1!H5217="Single",1,0)</f>
        <v>0</v>
      </c>
      <c r="J5214" s="6">
        <v>12</v>
      </c>
      <c r="K5214" s="3">
        <f>IF(tr.1!J5217="P",1,0)</f>
        <v>1</v>
      </c>
      <c r="L5214" s="7">
        <v>28.525694439999999</v>
      </c>
      <c r="M5214" s="18">
        <v>0.34085042356447171</v>
      </c>
    </row>
    <row r="5215" spans="2:13" x14ac:dyDescent="0.35">
      <c r="B5215">
        <v>5211</v>
      </c>
      <c r="C5215" s="5">
        <v>191346</v>
      </c>
      <c r="D5215" s="6">
        <v>68</v>
      </c>
      <c r="E5215" s="6">
        <v>49</v>
      </c>
      <c r="F5215" s="6">
        <v>49</v>
      </c>
      <c r="G5215" s="6">
        <v>3</v>
      </c>
      <c r="H5215" s="3">
        <f>IF(tr.1!G5218="M",1,0)</f>
        <v>0</v>
      </c>
      <c r="I5215" s="3">
        <f>IF(tr.1!H5218="Single",1,0)</f>
        <v>1</v>
      </c>
      <c r="J5215" s="6">
        <v>3</v>
      </c>
      <c r="K5215" s="3">
        <f>IF(tr.1!J5218="P",1,0)</f>
        <v>1</v>
      </c>
      <c r="L5215" s="7">
        <v>351.68415329999999</v>
      </c>
      <c r="M5215" s="18">
        <v>0.34086408715481709</v>
      </c>
    </row>
    <row r="5216" spans="2:13" x14ac:dyDescent="0.35">
      <c r="B5216">
        <v>5212</v>
      </c>
      <c r="C5216" s="5">
        <v>161449</v>
      </c>
      <c r="D5216" s="6">
        <v>39</v>
      </c>
      <c r="E5216" s="6">
        <v>37.05909932446032</v>
      </c>
      <c r="F5216" s="6"/>
      <c r="G5216" s="6">
        <v>3</v>
      </c>
      <c r="H5216" s="3">
        <f>IF(tr.1!G5219="M",1,0)</f>
        <v>1</v>
      </c>
      <c r="I5216" s="3">
        <f>IF(tr.1!H5219="Single",1,0)</f>
        <v>1</v>
      </c>
      <c r="J5216" s="6">
        <v>7</v>
      </c>
      <c r="K5216" s="3">
        <f>IF(tr.1!J5219="P",1,0)</f>
        <v>0</v>
      </c>
      <c r="L5216" s="7">
        <v>512.1963882</v>
      </c>
      <c r="M5216" s="18">
        <v>0.34087083669089335</v>
      </c>
    </row>
    <row r="5217" spans="2:13" x14ac:dyDescent="0.35">
      <c r="B5217">
        <v>5213</v>
      </c>
      <c r="C5217" s="5">
        <v>117296</v>
      </c>
      <c r="D5217" s="6">
        <v>40</v>
      </c>
      <c r="E5217" s="6">
        <v>22</v>
      </c>
      <c r="F5217" s="6">
        <v>22</v>
      </c>
      <c r="G5217" s="6">
        <v>1</v>
      </c>
      <c r="H5217" s="3">
        <f>IF(tr.1!G5220="M",1,0)</f>
        <v>1</v>
      </c>
      <c r="I5217" s="3">
        <f>IF(tr.1!H5220="Single",1,0)</f>
        <v>0</v>
      </c>
      <c r="J5217" s="6">
        <v>7</v>
      </c>
      <c r="K5217" s="3">
        <f>IF(tr.1!J5220="P",1,0)</f>
        <v>1</v>
      </c>
      <c r="L5217" s="7">
        <v>337.62456129999998</v>
      </c>
      <c r="M5217" s="18">
        <v>0.3408785904448326</v>
      </c>
    </row>
    <row r="5218" spans="2:13" x14ac:dyDescent="0.35">
      <c r="B5218">
        <v>5214</v>
      </c>
      <c r="C5218" s="5">
        <v>159512</v>
      </c>
      <c r="D5218" s="6">
        <v>57</v>
      </c>
      <c r="E5218" s="6">
        <v>40</v>
      </c>
      <c r="F5218" s="6">
        <v>40</v>
      </c>
      <c r="G5218" s="6">
        <v>3</v>
      </c>
      <c r="H5218" s="3">
        <f>IF(tr.1!G5221="M",1,0)</f>
        <v>0</v>
      </c>
      <c r="I5218" s="3">
        <f>IF(tr.1!H5221="Single",1,0)</f>
        <v>0</v>
      </c>
      <c r="J5218" s="6">
        <v>12</v>
      </c>
      <c r="K5218" s="3">
        <f>IF(tr.1!J5221="P",1,0)</f>
        <v>1</v>
      </c>
      <c r="L5218" s="7">
        <v>152.8377247</v>
      </c>
      <c r="M5218" s="18">
        <v>0.34091243955764228</v>
      </c>
    </row>
    <row r="5219" spans="2:13" x14ac:dyDescent="0.35">
      <c r="B5219">
        <v>5215</v>
      </c>
      <c r="C5219" s="5">
        <v>167978</v>
      </c>
      <c r="D5219" s="6">
        <v>41</v>
      </c>
      <c r="E5219" s="6">
        <v>23</v>
      </c>
      <c r="F5219" s="6">
        <v>23</v>
      </c>
      <c r="G5219" s="6">
        <v>2</v>
      </c>
      <c r="H5219" s="3">
        <f>IF(tr.1!G5222="M",1,0)</f>
        <v>1</v>
      </c>
      <c r="I5219" s="3">
        <f>IF(tr.1!H5222="Single",1,0)</f>
        <v>0</v>
      </c>
      <c r="J5219" s="6">
        <v>2</v>
      </c>
      <c r="K5219" s="3">
        <f>IF(tr.1!J5222="P",1,0)</f>
        <v>1</v>
      </c>
      <c r="L5219" s="7">
        <v>436.02923479999998</v>
      </c>
      <c r="M5219" s="18">
        <v>0.34095770865571062</v>
      </c>
    </row>
    <row r="5220" spans="2:13" x14ac:dyDescent="0.35">
      <c r="B5220">
        <v>5216</v>
      </c>
      <c r="C5220" s="5">
        <v>122657</v>
      </c>
      <c r="D5220" s="6">
        <v>68</v>
      </c>
      <c r="E5220" s="6">
        <v>49</v>
      </c>
      <c r="F5220" s="6">
        <v>49</v>
      </c>
      <c r="G5220" s="6">
        <v>2</v>
      </c>
      <c r="H5220" s="3">
        <f>IF(tr.1!G5223="M",1,0)</f>
        <v>1</v>
      </c>
      <c r="I5220" s="3">
        <f>IF(tr.1!H5223="Single",1,0)</f>
        <v>1</v>
      </c>
      <c r="J5220" s="6">
        <v>5</v>
      </c>
      <c r="K5220" s="3">
        <f>IF(tr.1!J5223="P",1,0)</f>
        <v>1</v>
      </c>
      <c r="L5220" s="7">
        <v>277.30314010000001</v>
      </c>
      <c r="M5220" s="18">
        <v>0.34097935552311542</v>
      </c>
    </row>
    <row r="5221" spans="2:13" x14ac:dyDescent="0.35">
      <c r="B5221">
        <v>5217</v>
      </c>
      <c r="C5221" s="5">
        <v>195634</v>
      </c>
      <c r="D5221" s="6">
        <v>22</v>
      </c>
      <c r="E5221" s="6">
        <v>3</v>
      </c>
      <c r="F5221" s="6">
        <v>3</v>
      </c>
      <c r="G5221" s="6">
        <v>2</v>
      </c>
      <c r="H5221" s="3">
        <f>IF(tr.1!G5224="M",1,0)</f>
        <v>0</v>
      </c>
      <c r="I5221" s="3">
        <f>IF(tr.1!H5224="Single",1,0)</f>
        <v>0</v>
      </c>
      <c r="J5221" s="6">
        <v>3</v>
      </c>
      <c r="K5221" s="3">
        <f>IF(tr.1!J5224="P",1,0)</f>
        <v>1</v>
      </c>
      <c r="L5221" s="7">
        <v>388.65639060000001</v>
      </c>
      <c r="M5221" s="18">
        <v>0.34098044563456087</v>
      </c>
    </row>
    <row r="5222" spans="2:13" x14ac:dyDescent="0.35">
      <c r="B5222">
        <v>5218</v>
      </c>
      <c r="C5222" s="5">
        <v>144165</v>
      </c>
      <c r="D5222" s="6">
        <v>104</v>
      </c>
      <c r="E5222" s="6">
        <v>21</v>
      </c>
      <c r="F5222" s="6">
        <v>21</v>
      </c>
      <c r="G5222" s="6">
        <v>3</v>
      </c>
      <c r="H5222" s="3">
        <f>IF(tr.1!G5225="M",1,0)</f>
        <v>1</v>
      </c>
      <c r="I5222" s="3">
        <f>IF(tr.1!H5225="Single",1,0)</f>
        <v>0</v>
      </c>
      <c r="J5222" s="6">
        <v>13</v>
      </c>
      <c r="K5222" s="3">
        <f>IF(tr.1!J5225="P",1,0)</f>
        <v>1</v>
      </c>
      <c r="L5222" s="7">
        <v>217.08850799999999</v>
      </c>
      <c r="M5222" s="18">
        <v>0.34102178141286588</v>
      </c>
    </row>
    <row r="5223" spans="2:13" x14ac:dyDescent="0.35">
      <c r="B5223">
        <v>5219</v>
      </c>
      <c r="C5223" s="5">
        <v>126689</v>
      </c>
      <c r="D5223" s="6">
        <v>53</v>
      </c>
      <c r="E5223" s="6">
        <v>33</v>
      </c>
      <c r="F5223" s="6">
        <v>33</v>
      </c>
      <c r="G5223" s="6">
        <v>2</v>
      </c>
      <c r="H5223" s="3">
        <f>IF(tr.1!G5226="M",1,0)</f>
        <v>1</v>
      </c>
      <c r="I5223" s="3">
        <f>IF(tr.1!H5226="Single",1,0)</f>
        <v>0</v>
      </c>
      <c r="J5223" s="6">
        <v>8</v>
      </c>
      <c r="K5223" s="3">
        <f>IF(tr.1!J5226="P",1,0)</f>
        <v>1</v>
      </c>
      <c r="L5223" s="7">
        <v>350.6464345</v>
      </c>
      <c r="M5223" s="18">
        <v>0.34113048344493813</v>
      </c>
    </row>
    <row r="5224" spans="2:13" x14ac:dyDescent="0.35">
      <c r="B5224">
        <v>5220</v>
      </c>
      <c r="C5224" s="5">
        <v>122207</v>
      </c>
      <c r="D5224" s="6">
        <v>23</v>
      </c>
      <c r="E5224" s="6">
        <v>6</v>
      </c>
      <c r="F5224" s="6">
        <v>6</v>
      </c>
      <c r="G5224" s="6">
        <v>2</v>
      </c>
      <c r="H5224" s="3">
        <f>IF(tr.1!G5227="M",1,0)</f>
        <v>1</v>
      </c>
      <c r="I5224" s="3">
        <f>IF(tr.1!H5227="Single",1,0)</f>
        <v>0</v>
      </c>
      <c r="J5224" s="6">
        <v>12</v>
      </c>
      <c r="K5224" s="3">
        <f>IF(tr.1!J5227="P",1,0)</f>
        <v>1</v>
      </c>
      <c r="L5224" s="7">
        <v>308.10193299999997</v>
      </c>
      <c r="M5224" s="18">
        <v>0.34124003472683906</v>
      </c>
    </row>
    <row r="5225" spans="2:13" x14ac:dyDescent="0.35">
      <c r="B5225">
        <v>5221</v>
      </c>
      <c r="C5225" s="5">
        <v>134424</v>
      </c>
      <c r="D5225" s="6">
        <v>66</v>
      </c>
      <c r="E5225" s="6">
        <v>49</v>
      </c>
      <c r="F5225" s="6">
        <v>49</v>
      </c>
      <c r="G5225" s="6">
        <v>2</v>
      </c>
      <c r="H5225" s="3">
        <f>IF(tr.1!G5228="M",1,0)</f>
        <v>1</v>
      </c>
      <c r="I5225" s="3">
        <f>IF(tr.1!H5228="Single",1,0)</f>
        <v>0</v>
      </c>
      <c r="J5225" s="6">
        <v>9</v>
      </c>
      <c r="K5225" s="3">
        <f>IF(tr.1!J5228="P",1,0)</f>
        <v>1</v>
      </c>
      <c r="L5225" s="7">
        <v>291.4064942</v>
      </c>
      <c r="M5225" s="18">
        <v>0.34136038478203734</v>
      </c>
    </row>
    <row r="5226" spans="2:13" x14ac:dyDescent="0.35">
      <c r="B5226">
        <v>5222</v>
      </c>
      <c r="C5226" s="5">
        <v>186942</v>
      </c>
      <c r="D5226" s="6">
        <v>63</v>
      </c>
      <c r="E5226" s="6">
        <v>42</v>
      </c>
      <c r="F5226" s="6">
        <v>42</v>
      </c>
      <c r="G5226" s="6">
        <v>2</v>
      </c>
      <c r="H5226" s="3">
        <f>IF(tr.1!G5229="M",1,0)</f>
        <v>1</v>
      </c>
      <c r="I5226" s="3">
        <f>IF(tr.1!H5229="Single",1,0)</f>
        <v>0</v>
      </c>
      <c r="J5226" s="6">
        <v>6</v>
      </c>
      <c r="K5226" s="3">
        <f>IF(tr.1!J5229="P",1,0)</f>
        <v>1</v>
      </c>
      <c r="L5226" s="7">
        <v>107.6584512</v>
      </c>
      <c r="M5226" s="18">
        <v>0.34136433324303839</v>
      </c>
    </row>
    <row r="5227" spans="2:13" x14ac:dyDescent="0.35">
      <c r="B5227">
        <v>5223</v>
      </c>
      <c r="C5227" s="5">
        <v>143988</v>
      </c>
      <c r="D5227" s="6">
        <v>66</v>
      </c>
      <c r="E5227" s="6">
        <v>46</v>
      </c>
      <c r="F5227" s="6">
        <v>46</v>
      </c>
      <c r="G5227" s="6">
        <v>4</v>
      </c>
      <c r="H5227" s="3">
        <f>IF(tr.1!G5230="M",1,0)</f>
        <v>0</v>
      </c>
      <c r="I5227" s="3">
        <f>IF(tr.1!H5230="Single",1,0)</f>
        <v>0</v>
      </c>
      <c r="J5227" s="6">
        <v>3</v>
      </c>
      <c r="K5227" s="3">
        <f>IF(tr.1!J5230="P",1,0)</f>
        <v>1</v>
      </c>
      <c r="L5227" s="7">
        <v>199.83082379999999</v>
      </c>
      <c r="M5227" s="18">
        <v>0.34136735590071166</v>
      </c>
    </row>
    <row r="5228" spans="2:13" x14ac:dyDescent="0.35">
      <c r="B5228">
        <v>5224</v>
      </c>
      <c r="C5228" s="5">
        <v>165586</v>
      </c>
      <c r="D5228" s="6">
        <v>66</v>
      </c>
      <c r="E5228" s="6">
        <v>45</v>
      </c>
      <c r="F5228" s="6">
        <v>45</v>
      </c>
      <c r="G5228" s="6">
        <v>3</v>
      </c>
      <c r="H5228" s="3">
        <f>IF(tr.1!G5231="M",1,0)</f>
        <v>0</v>
      </c>
      <c r="I5228" s="3">
        <f>IF(tr.1!H5231="Single",1,0)</f>
        <v>1</v>
      </c>
      <c r="J5228" s="6">
        <v>12</v>
      </c>
      <c r="K5228" s="3">
        <f>IF(tr.1!J5231="P",1,0)</f>
        <v>1</v>
      </c>
      <c r="L5228" s="7">
        <v>18.265480289999999</v>
      </c>
      <c r="M5228" s="18">
        <v>0.34140964501475879</v>
      </c>
    </row>
    <row r="5229" spans="2:13" x14ac:dyDescent="0.35">
      <c r="B5229">
        <v>5225</v>
      </c>
      <c r="C5229" s="5">
        <v>127414</v>
      </c>
      <c r="D5229" s="6">
        <v>67</v>
      </c>
      <c r="E5229" s="6">
        <v>47</v>
      </c>
      <c r="F5229" s="6">
        <v>47</v>
      </c>
      <c r="G5229" s="6">
        <v>4</v>
      </c>
      <c r="H5229" s="3">
        <f>IF(tr.1!G5232="M",1,0)</f>
        <v>0</v>
      </c>
      <c r="I5229" s="3">
        <f>IF(tr.1!H5232="Single",1,0)</f>
        <v>1</v>
      </c>
      <c r="J5229" s="6">
        <v>5</v>
      </c>
      <c r="K5229" s="3">
        <f>IF(tr.1!J5232="P",1,0)</f>
        <v>1</v>
      </c>
      <c r="L5229" s="7">
        <v>104.3685546</v>
      </c>
      <c r="M5229" s="18">
        <v>0.34141901036034938</v>
      </c>
    </row>
    <row r="5230" spans="2:13" x14ac:dyDescent="0.35">
      <c r="B5230">
        <v>5226</v>
      </c>
      <c r="C5230" s="5">
        <v>199904</v>
      </c>
      <c r="D5230" s="6">
        <v>62</v>
      </c>
      <c r="E5230" s="6">
        <v>43</v>
      </c>
      <c r="F5230" s="6">
        <v>43</v>
      </c>
      <c r="G5230" s="6">
        <v>2</v>
      </c>
      <c r="H5230" s="3">
        <f>IF(tr.1!G5233="M",1,0)</f>
        <v>1</v>
      </c>
      <c r="I5230" s="3">
        <f>IF(tr.1!H5233="Single",1,0)</f>
        <v>1</v>
      </c>
      <c r="J5230" s="6">
        <v>6</v>
      </c>
      <c r="K5230" s="3">
        <f>IF(tr.1!J5233="P",1,0)</f>
        <v>1</v>
      </c>
      <c r="L5230" s="7">
        <v>114.2518974</v>
      </c>
      <c r="M5230" s="18">
        <v>0.34153679929938074</v>
      </c>
    </row>
    <row r="5231" spans="2:13" x14ac:dyDescent="0.35">
      <c r="B5231">
        <v>5227</v>
      </c>
      <c r="C5231" s="5">
        <v>193656</v>
      </c>
      <c r="D5231" s="6">
        <v>44</v>
      </c>
      <c r="E5231" s="6">
        <v>23</v>
      </c>
      <c r="F5231" s="6">
        <v>23</v>
      </c>
      <c r="G5231" s="6">
        <v>4</v>
      </c>
      <c r="H5231" s="3">
        <f>IF(tr.1!G5234="M",1,0)</f>
        <v>0</v>
      </c>
      <c r="I5231" s="3">
        <f>IF(tr.1!H5234="Single",1,0)</f>
        <v>0</v>
      </c>
      <c r="J5231" s="6">
        <v>13</v>
      </c>
      <c r="K5231" s="3">
        <f>IF(tr.1!J5234="P",1,0)</f>
        <v>1</v>
      </c>
      <c r="L5231" s="7">
        <v>287.0759822</v>
      </c>
      <c r="M5231" s="18">
        <v>0.34176855536712136</v>
      </c>
    </row>
    <row r="5232" spans="2:13" x14ac:dyDescent="0.35">
      <c r="B5232">
        <v>5228</v>
      </c>
      <c r="C5232" s="5">
        <v>101662</v>
      </c>
      <c r="D5232" s="6">
        <v>24</v>
      </c>
      <c r="E5232" s="6">
        <v>6</v>
      </c>
      <c r="F5232" s="6">
        <v>6</v>
      </c>
      <c r="G5232" s="6">
        <v>2</v>
      </c>
      <c r="H5232" s="3">
        <f>IF(tr.1!G5235="M",1,0)</f>
        <v>0</v>
      </c>
      <c r="I5232" s="3">
        <f>IF(tr.1!H5235="Single",1,0)</f>
        <v>0</v>
      </c>
      <c r="J5232" s="6">
        <v>14</v>
      </c>
      <c r="K5232" s="3">
        <f>IF(tr.1!J5235="P",1,0)</f>
        <v>1</v>
      </c>
      <c r="L5232" s="7">
        <v>171.08853379999999</v>
      </c>
      <c r="M5232" s="18">
        <v>0.34177755157659806</v>
      </c>
    </row>
    <row r="5233" spans="2:13" x14ac:dyDescent="0.35">
      <c r="B5233">
        <v>5229</v>
      </c>
      <c r="C5233" s="5">
        <v>101192</v>
      </c>
      <c r="D5233" s="6">
        <v>25</v>
      </c>
      <c r="E5233" s="6">
        <v>6</v>
      </c>
      <c r="F5233" s="6">
        <v>6</v>
      </c>
      <c r="G5233" s="6">
        <v>3</v>
      </c>
      <c r="H5233" s="3">
        <f>IF(tr.1!G5236="M",1,0)</f>
        <v>0</v>
      </c>
      <c r="I5233" s="3">
        <f>IF(tr.1!H5236="Single",1,0)</f>
        <v>0</v>
      </c>
      <c r="J5233" s="6">
        <v>10</v>
      </c>
      <c r="K5233" s="3">
        <f>IF(tr.1!J5236="P",1,0)</f>
        <v>1</v>
      </c>
      <c r="L5233" s="7">
        <v>402.29850920000001</v>
      </c>
      <c r="M5233" s="18">
        <v>0.34180682878971458</v>
      </c>
    </row>
    <row r="5234" spans="2:13" x14ac:dyDescent="0.35">
      <c r="B5234">
        <v>5230</v>
      </c>
      <c r="C5234" s="5">
        <v>161819</v>
      </c>
      <c r="D5234" s="6">
        <v>55</v>
      </c>
      <c r="E5234" s="6">
        <v>37</v>
      </c>
      <c r="F5234" s="6">
        <v>37</v>
      </c>
      <c r="G5234" s="6">
        <v>2</v>
      </c>
      <c r="H5234" s="3">
        <f>IF(tr.1!G5237="M",1,0)</f>
        <v>0</v>
      </c>
      <c r="I5234" s="3">
        <f>IF(tr.1!H5237="Single",1,0)</f>
        <v>1</v>
      </c>
      <c r="J5234" s="6">
        <v>7</v>
      </c>
      <c r="K5234" s="3">
        <f>IF(tr.1!J5237="P",1,0)</f>
        <v>1</v>
      </c>
      <c r="L5234" s="7">
        <v>414.93575679999998</v>
      </c>
      <c r="M5234" s="18">
        <v>0.34182356058068719</v>
      </c>
    </row>
    <row r="5235" spans="2:13" x14ac:dyDescent="0.35">
      <c r="B5235">
        <v>5231</v>
      </c>
      <c r="C5235" s="5">
        <v>132002</v>
      </c>
      <c r="D5235" s="6">
        <v>21</v>
      </c>
      <c r="E5235" s="6">
        <v>3</v>
      </c>
      <c r="F5235" s="6">
        <v>3</v>
      </c>
      <c r="G5235" s="6">
        <v>4</v>
      </c>
      <c r="H5235" s="3">
        <f>IF(tr.1!G5238="M",1,0)</f>
        <v>1</v>
      </c>
      <c r="I5235" s="3">
        <f>IF(tr.1!H5238="Single",1,0)</f>
        <v>0</v>
      </c>
      <c r="J5235" s="6">
        <v>10</v>
      </c>
      <c r="K5235" s="3">
        <f>IF(tr.1!J5238="P",1,0)</f>
        <v>0</v>
      </c>
      <c r="L5235" s="7">
        <v>640.85583150000002</v>
      </c>
      <c r="M5235" s="18">
        <v>0.34185934417859543</v>
      </c>
    </row>
    <row r="5236" spans="2:13" x14ac:dyDescent="0.35">
      <c r="B5236">
        <v>5232</v>
      </c>
      <c r="C5236" s="5">
        <v>160811</v>
      </c>
      <c r="D5236" s="6">
        <v>21</v>
      </c>
      <c r="E5236" s="6">
        <v>2</v>
      </c>
      <c r="F5236" s="6">
        <v>2</v>
      </c>
      <c r="G5236" s="6">
        <v>3</v>
      </c>
      <c r="H5236" s="3">
        <f>IF(tr.1!G5239="M",1,0)</f>
        <v>1</v>
      </c>
      <c r="I5236" s="3">
        <f>IF(tr.1!H5239="Single",1,0)</f>
        <v>1</v>
      </c>
      <c r="J5236" s="6">
        <v>13</v>
      </c>
      <c r="K5236" s="3">
        <f>IF(tr.1!J5239="P",1,0)</f>
        <v>0</v>
      </c>
      <c r="L5236" s="7">
        <v>819.59616559999995</v>
      </c>
      <c r="M5236" s="18">
        <v>0.34189101479899742</v>
      </c>
    </row>
    <row r="5237" spans="2:13" x14ac:dyDescent="0.35">
      <c r="B5237">
        <v>5233</v>
      </c>
      <c r="C5237" s="5">
        <v>161043</v>
      </c>
      <c r="D5237" s="6">
        <v>23</v>
      </c>
      <c r="E5237" s="6">
        <v>5</v>
      </c>
      <c r="F5237" s="6">
        <v>5</v>
      </c>
      <c r="G5237" s="6">
        <v>2</v>
      </c>
      <c r="H5237" s="3">
        <f>IF(tr.1!G5240="M",1,0)</f>
        <v>0</v>
      </c>
      <c r="I5237" s="3">
        <f>IF(tr.1!H5240="Single",1,0)</f>
        <v>0</v>
      </c>
      <c r="J5237" s="6">
        <v>15</v>
      </c>
      <c r="K5237" s="3">
        <f>IF(tr.1!J5240="P",1,0)</f>
        <v>1</v>
      </c>
      <c r="L5237" s="7">
        <v>342.88803030000003</v>
      </c>
      <c r="M5237" s="18">
        <v>0.34191268561220833</v>
      </c>
    </row>
    <row r="5238" spans="2:13" x14ac:dyDescent="0.35">
      <c r="B5238">
        <v>5234</v>
      </c>
      <c r="C5238" s="5">
        <v>166875</v>
      </c>
      <c r="D5238" s="6">
        <v>35</v>
      </c>
      <c r="E5238" s="6">
        <v>33.05909932446032</v>
      </c>
      <c r="F5238" s="6"/>
      <c r="G5238" s="6">
        <v>2</v>
      </c>
      <c r="H5238" s="3">
        <f>IF(tr.1!G5241="M",1,0)</f>
        <v>1</v>
      </c>
      <c r="I5238" s="3">
        <f>IF(tr.1!H5241="Single",1,0)</f>
        <v>1</v>
      </c>
      <c r="J5238" s="6">
        <v>7</v>
      </c>
      <c r="K5238" s="3">
        <f>IF(tr.1!J5241="P",1,0)</f>
        <v>0</v>
      </c>
      <c r="L5238" s="7">
        <v>511.32576219999999</v>
      </c>
      <c r="M5238" s="18">
        <v>0.34192868408749022</v>
      </c>
    </row>
    <row r="5239" spans="2:13" x14ac:dyDescent="0.35">
      <c r="B5239">
        <v>5235</v>
      </c>
      <c r="C5239" s="5">
        <v>146654</v>
      </c>
      <c r="D5239" s="6">
        <v>58</v>
      </c>
      <c r="E5239" s="6">
        <v>56.05909932446032</v>
      </c>
      <c r="F5239" s="6"/>
      <c r="G5239" s="6">
        <v>4</v>
      </c>
      <c r="H5239" s="3">
        <f>IF(tr.1!G5242="M",1,0)</f>
        <v>1</v>
      </c>
      <c r="I5239" s="3">
        <f>IF(tr.1!H5242="Single",1,0)</f>
        <v>0</v>
      </c>
      <c r="J5239" s="6">
        <v>14</v>
      </c>
      <c r="K5239" s="3">
        <f>IF(tr.1!J5242="P",1,0)</f>
        <v>1</v>
      </c>
      <c r="L5239" s="7">
        <v>248.25831819999999</v>
      </c>
      <c r="M5239" s="18">
        <v>0.34193638402756599</v>
      </c>
    </row>
    <row r="5240" spans="2:13" x14ac:dyDescent="0.35">
      <c r="B5240">
        <v>5236</v>
      </c>
      <c r="C5240" s="5">
        <v>196465</v>
      </c>
      <c r="D5240" s="6">
        <v>43</v>
      </c>
      <c r="E5240" s="6">
        <v>23</v>
      </c>
      <c r="F5240" s="6">
        <v>23</v>
      </c>
      <c r="G5240" s="6">
        <v>3</v>
      </c>
      <c r="H5240" s="3">
        <f>IF(tr.1!G5243="M",1,0)</f>
        <v>1</v>
      </c>
      <c r="I5240" s="3">
        <f>IF(tr.1!H5243="Single",1,0)</f>
        <v>0</v>
      </c>
      <c r="J5240" s="6">
        <v>2</v>
      </c>
      <c r="K5240" s="3">
        <f>IF(tr.1!J5243="P",1,0)</f>
        <v>1</v>
      </c>
      <c r="L5240" s="7">
        <v>486.20621199999999</v>
      </c>
      <c r="M5240" s="18">
        <v>0.34201013644198697</v>
      </c>
    </row>
    <row r="5241" spans="2:13" x14ac:dyDescent="0.35">
      <c r="B5241">
        <v>5237</v>
      </c>
      <c r="C5241" s="5">
        <v>126976</v>
      </c>
      <c r="D5241" s="6">
        <v>17</v>
      </c>
      <c r="E5241" s="6">
        <v>0</v>
      </c>
      <c r="F5241" s="6">
        <v>0</v>
      </c>
      <c r="G5241" s="6">
        <v>2</v>
      </c>
      <c r="H5241" s="3">
        <f>IF(tr.1!G5244="M",1,0)</f>
        <v>0</v>
      </c>
      <c r="I5241" s="3">
        <f>IF(tr.1!H5244="Single",1,0)</f>
        <v>0</v>
      </c>
      <c r="J5241" s="6">
        <v>14</v>
      </c>
      <c r="K5241" s="3">
        <f>IF(tr.1!J5244="P",1,0)</f>
        <v>1</v>
      </c>
      <c r="L5241" s="7">
        <v>193.42070409999999</v>
      </c>
      <c r="M5241" s="18">
        <v>0.34203282910586719</v>
      </c>
    </row>
    <row r="5242" spans="2:13" x14ac:dyDescent="0.35">
      <c r="B5242">
        <v>5238</v>
      </c>
      <c r="C5242" s="5">
        <v>188010</v>
      </c>
      <c r="D5242" s="6">
        <v>129</v>
      </c>
      <c r="E5242" s="6">
        <v>47</v>
      </c>
      <c r="F5242" s="6">
        <v>47</v>
      </c>
      <c r="G5242" s="6">
        <v>2</v>
      </c>
      <c r="H5242" s="3">
        <f>IF(tr.1!G5245="M",1,0)</f>
        <v>1</v>
      </c>
      <c r="I5242" s="3">
        <f>IF(tr.1!H5245="Single",1,0)</f>
        <v>0</v>
      </c>
      <c r="J5242" s="6">
        <v>14</v>
      </c>
      <c r="K5242" s="3">
        <f>IF(tr.1!J5245="P",1,0)</f>
        <v>1</v>
      </c>
      <c r="L5242" s="7">
        <v>225.102024</v>
      </c>
      <c r="M5242" s="18">
        <v>0.34204774898631074</v>
      </c>
    </row>
    <row r="5243" spans="2:13" x14ac:dyDescent="0.35">
      <c r="B5243">
        <v>5239</v>
      </c>
      <c r="C5243" s="5">
        <v>114142</v>
      </c>
      <c r="D5243" s="6">
        <v>25</v>
      </c>
      <c r="E5243" s="6">
        <v>6</v>
      </c>
      <c r="F5243" s="6">
        <v>6</v>
      </c>
      <c r="G5243" s="6">
        <v>2</v>
      </c>
      <c r="H5243" s="3">
        <f>IF(tr.1!G5246="M",1,0)</f>
        <v>1</v>
      </c>
      <c r="I5243" s="3">
        <f>IF(tr.1!H5246="Single",1,0)</f>
        <v>1</v>
      </c>
      <c r="J5243" s="6">
        <v>14</v>
      </c>
      <c r="K5243" s="3">
        <f>IF(tr.1!J5246="P",1,0)</f>
        <v>0</v>
      </c>
      <c r="L5243" s="7">
        <v>981.00250300000005</v>
      </c>
      <c r="M5243" s="18">
        <v>0.34207155840659442</v>
      </c>
    </row>
    <row r="5244" spans="2:13" x14ac:dyDescent="0.35">
      <c r="B5244">
        <v>5240</v>
      </c>
      <c r="C5244" s="5">
        <v>144348</v>
      </c>
      <c r="D5244" s="6">
        <v>56</v>
      </c>
      <c r="E5244" s="6">
        <v>39</v>
      </c>
      <c r="F5244" s="6">
        <v>39</v>
      </c>
      <c r="G5244" s="6">
        <v>3</v>
      </c>
      <c r="H5244" s="3">
        <f>IF(tr.1!G5247="M",1,0)</f>
        <v>1</v>
      </c>
      <c r="I5244" s="3">
        <f>IF(tr.1!H5247="Single",1,0)</f>
        <v>1</v>
      </c>
      <c r="J5244" s="6">
        <v>1</v>
      </c>
      <c r="K5244" s="3">
        <f>IF(tr.1!J5247="P",1,0)</f>
        <v>0</v>
      </c>
      <c r="L5244" s="7">
        <v>742.40662480000003</v>
      </c>
      <c r="M5244" s="18">
        <v>0.3420920818062626</v>
      </c>
    </row>
    <row r="5245" spans="2:13" x14ac:dyDescent="0.35">
      <c r="B5245">
        <v>5241</v>
      </c>
      <c r="C5245" s="5">
        <v>125131</v>
      </c>
      <c r="D5245" s="6">
        <v>32</v>
      </c>
      <c r="E5245" s="6">
        <v>11</v>
      </c>
      <c r="F5245" s="6">
        <v>11</v>
      </c>
      <c r="G5245" s="6">
        <v>3</v>
      </c>
      <c r="H5245" s="3">
        <f>IF(tr.1!G5248="M",1,0)</f>
        <v>0</v>
      </c>
      <c r="I5245" s="3">
        <f>IF(tr.1!H5248="Single",1,0)</f>
        <v>0</v>
      </c>
      <c r="J5245" s="6">
        <v>3</v>
      </c>
      <c r="K5245" s="3">
        <f>IF(tr.1!J5248="P",1,0)</f>
        <v>0</v>
      </c>
      <c r="L5245" s="7">
        <v>599.42921320000005</v>
      </c>
      <c r="M5245" s="18">
        <v>0.34215574839331431</v>
      </c>
    </row>
    <row r="5246" spans="2:13" x14ac:dyDescent="0.35">
      <c r="B5246">
        <v>5242</v>
      </c>
      <c r="C5246" s="5">
        <v>100408</v>
      </c>
      <c r="D5246" s="6">
        <v>22</v>
      </c>
      <c r="E5246" s="6">
        <v>5</v>
      </c>
      <c r="F5246" s="6">
        <v>5</v>
      </c>
      <c r="G5246" s="6">
        <v>2</v>
      </c>
      <c r="H5246" s="3">
        <f>IF(tr.1!G5249="M",1,0)</f>
        <v>1</v>
      </c>
      <c r="I5246" s="3">
        <f>IF(tr.1!H5249="Single",1,0)</f>
        <v>0</v>
      </c>
      <c r="J5246" s="6">
        <v>13</v>
      </c>
      <c r="K5246" s="3">
        <f>IF(tr.1!J5249="P",1,0)</f>
        <v>1</v>
      </c>
      <c r="L5246" s="7">
        <v>185.43274640000001</v>
      </c>
      <c r="M5246" s="18">
        <v>0.34218156037162373</v>
      </c>
    </row>
    <row r="5247" spans="2:13" x14ac:dyDescent="0.35">
      <c r="B5247">
        <v>5243</v>
      </c>
      <c r="C5247" s="5">
        <v>112624</v>
      </c>
      <c r="D5247" s="6">
        <v>64</v>
      </c>
      <c r="E5247" s="6">
        <v>45</v>
      </c>
      <c r="F5247" s="6">
        <v>45</v>
      </c>
      <c r="G5247" s="6">
        <v>4</v>
      </c>
      <c r="H5247" s="3">
        <f>IF(tr.1!G5250="M",1,0)</f>
        <v>1</v>
      </c>
      <c r="I5247" s="3">
        <f>IF(tr.1!H5250="Single",1,0)</f>
        <v>1</v>
      </c>
      <c r="J5247" s="6">
        <v>7</v>
      </c>
      <c r="K5247" s="3">
        <f>IF(tr.1!J5250="P",1,0)</f>
        <v>1</v>
      </c>
      <c r="L5247" s="7">
        <v>88.613066660000001</v>
      </c>
      <c r="M5247" s="18">
        <v>0.34225441669050061</v>
      </c>
    </row>
    <row r="5248" spans="2:13" x14ac:dyDescent="0.35">
      <c r="B5248">
        <v>5244</v>
      </c>
      <c r="C5248" s="5">
        <v>161155</v>
      </c>
      <c r="D5248" s="6">
        <v>27</v>
      </c>
      <c r="E5248" s="6">
        <v>6</v>
      </c>
      <c r="F5248" s="6">
        <v>6</v>
      </c>
      <c r="G5248" s="6">
        <v>3</v>
      </c>
      <c r="H5248" s="3">
        <f>IF(tr.1!G5251="M",1,0)</f>
        <v>1</v>
      </c>
      <c r="I5248" s="3">
        <f>IF(tr.1!H5251="Single",1,0)</f>
        <v>0</v>
      </c>
      <c r="J5248" s="6">
        <v>1</v>
      </c>
      <c r="K5248" s="3">
        <f>IF(tr.1!J5251="P",1,0)</f>
        <v>0</v>
      </c>
      <c r="L5248" s="7">
        <v>636.51058460000002</v>
      </c>
      <c r="M5248" s="18">
        <v>0.34228640199809435</v>
      </c>
    </row>
    <row r="5249" spans="2:13" x14ac:dyDescent="0.35">
      <c r="B5249">
        <v>5245</v>
      </c>
      <c r="C5249" s="5">
        <v>139613</v>
      </c>
      <c r="D5249" s="6">
        <v>61</v>
      </c>
      <c r="E5249" s="6">
        <v>41</v>
      </c>
      <c r="F5249" s="6">
        <v>41</v>
      </c>
      <c r="G5249" s="6">
        <v>3</v>
      </c>
      <c r="H5249" s="3">
        <f>IF(tr.1!G5252="M",1,0)</f>
        <v>0</v>
      </c>
      <c r="I5249" s="3">
        <f>IF(tr.1!H5252="Single",1,0)</f>
        <v>0</v>
      </c>
      <c r="J5249" s="6">
        <v>10</v>
      </c>
      <c r="K5249" s="3">
        <f>IF(tr.1!J5252="P",1,0)</f>
        <v>1</v>
      </c>
      <c r="L5249" s="7">
        <v>162.04085000000001</v>
      </c>
      <c r="M5249" s="18">
        <v>0.34252631117412846</v>
      </c>
    </row>
    <row r="5250" spans="2:13" x14ac:dyDescent="0.35">
      <c r="B5250">
        <v>5246</v>
      </c>
      <c r="C5250" s="5">
        <v>172102</v>
      </c>
      <c r="D5250" s="6">
        <v>52</v>
      </c>
      <c r="E5250" s="6">
        <v>34</v>
      </c>
      <c r="F5250" s="6">
        <v>34</v>
      </c>
      <c r="G5250" s="6">
        <v>2</v>
      </c>
      <c r="H5250" s="3">
        <f>IF(tr.1!G5253="M",1,0)</f>
        <v>0</v>
      </c>
      <c r="I5250" s="3">
        <f>IF(tr.1!H5253="Single",1,0)</f>
        <v>0</v>
      </c>
      <c r="J5250" s="6">
        <v>7</v>
      </c>
      <c r="K5250" s="3">
        <f>IF(tr.1!J5253="P",1,0)</f>
        <v>1</v>
      </c>
      <c r="L5250" s="7">
        <v>332.3828307</v>
      </c>
      <c r="M5250" s="18">
        <v>0.34274927639684294</v>
      </c>
    </row>
    <row r="5251" spans="2:13" x14ac:dyDescent="0.35">
      <c r="B5251">
        <v>5247</v>
      </c>
      <c r="C5251" s="5">
        <v>196489</v>
      </c>
      <c r="D5251" s="6">
        <v>43</v>
      </c>
      <c r="E5251" s="6">
        <v>22</v>
      </c>
      <c r="F5251" s="6">
        <v>22</v>
      </c>
      <c r="G5251" s="6">
        <v>1</v>
      </c>
      <c r="H5251" s="3">
        <f>IF(tr.1!G5254="M",1,0)</f>
        <v>0</v>
      </c>
      <c r="I5251" s="3">
        <f>IF(tr.1!H5254="Single",1,0)</f>
        <v>1</v>
      </c>
      <c r="J5251" s="6">
        <v>10</v>
      </c>
      <c r="K5251" s="3">
        <f>IF(tr.1!J5254="P",1,0)</f>
        <v>1</v>
      </c>
      <c r="L5251" s="7">
        <v>449.70335970000002</v>
      </c>
      <c r="M5251" s="18">
        <v>0.34286565912271405</v>
      </c>
    </row>
    <row r="5252" spans="2:13" x14ac:dyDescent="0.35">
      <c r="B5252">
        <v>5248</v>
      </c>
      <c r="C5252" s="5">
        <v>108894</v>
      </c>
      <c r="D5252" s="6">
        <v>57</v>
      </c>
      <c r="E5252" s="6">
        <v>37</v>
      </c>
      <c r="F5252" s="6">
        <v>37</v>
      </c>
      <c r="G5252" s="6">
        <v>3</v>
      </c>
      <c r="H5252" s="3">
        <f>IF(tr.1!G5255="M",1,0)</f>
        <v>0</v>
      </c>
      <c r="I5252" s="3">
        <f>IF(tr.1!H5255="Single",1,0)</f>
        <v>1</v>
      </c>
      <c r="J5252" s="6">
        <v>10</v>
      </c>
      <c r="K5252" s="3">
        <f>IF(tr.1!J5255="P",1,0)</f>
        <v>1</v>
      </c>
      <c r="L5252" s="7">
        <v>422.89748789999999</v>
      </c>
      <c r="M5252" s="18">
        <v>0.34292639139651526</v>
      </c>
    </row>
    <row r="5253" spans="2:13" x14ac:dyDescent="0.35">
      <c r="B5253">
        <v>5249</v>
      </c>
      <c r="C5253" s="5">
        <v>115671</v>
      </c>
      <c r="D5253" s="6">
        <v>31</v>
      </c>
      <c r="E5253" s="6">
        <v>14</v>
      </c>
      <c r="F5253" s="6">
        <v>14</v>
      </c>
      <c r="G5253" s="6">
        <v>2</v>
      </c>
      <c r="H5253" s="3">
        <f>IF(tr.1!G5256="M",1,0)</f>
        <v>1</v>
      </c>
      <c r="I5253" s="3">
        <f>IF(tr.1!H5256="Single",1,0)</f>
        <v>0</v>
      </c>
      <c r="J5253" s="6">
        <v>13</v>
      </c>
      <c r="K5253" s="3">
        <f>IF(tr.1!J5256="P",1,0)</f>
        <v>1</v>
      </c>
      <c r="L5253" s="7">
        <v>380.83981669999997</v>
      </c>
      <c r="M5253" s="18">
        <v>0.34296639542667329</v>
      </c>
    </row>
    <row r="5254" spans="2:13" x14ac:dyDescent="0.35">
      <c r="B5254">
        <v>5250</v>
      </c>
      <c r="C5254" s="5">
        <v>199355</v>
      </c>
      <c r="D5254" s="6">
        <v>47</v>
      </c>
      <c r="E5254" s="6">
        <v>30</v>
      </c>
      <c r="F5254" s="6">
        <v>30</v>
      </c>
      <c r="G5254" s="6">
        <v>2</v>
      </c>
      <c r="H5254" s="3">
        <f>IF(tr.1!G5257="M",1,0)</f>
        <v>1</v>
      </c>
      <c r="I5254" s="3">
        <f>IF(tr.1!H5257="Single",1,0)</f>
        <v>1</v>
      </c>
      <c r="J5254" s="6">
        <v>12</v>
      </c>
      <c r="K5254" s="3">
        <f>IF(tr.1!J5257="P",1,0)</f>
        <v>1</v>
      </c>
      <c r="L5254" s="7">
        <v>435.3769461</v>
      </c>
      <c r="M5254" s="18">
        <v>0.34302759067032185</v>
      </c>
    </row>
    <row r="5255" spans="2:13" x14ac:dyDescent="0.35">
      <c r="B5255">
        <v>5251</v>
      </c>
      <c r="C5255" s="5">
        <v>192897</v>
      </c>
      <c r="D5255" s="6">
        <v>68</v>
      </c>
      <c r="E5255" s="6">
        <v>51</v>
      </c>
      <c r="F5255" s="6">
        <v>51</v>
      </c>
      <c r="G5255" s="6">
        <v>3</v>
      </c>
      <c r="H5255" s="3">
        <f>IF(tr.1!G5258="M",1,0)</f>
        <v>0</v>
      </c>
      <c r="I5255" s="3">
        <f>IF(tr.1!H5258="Single",1,0)</f>
        <v>1</v>
      </c>
      <c r="J5255" s="6">
        <v>5</v>
      </c>
      <c r="K5255" s="3">
        <f>IF(tr.1!J5258="P",1,0)</f>
        <v>1</v>
      </c>
      <c r="L5255" s="7">
        <v>417.80221039999998</v>
      </c>
      <c r="M5255" s="18">
        <v>0.34303591568338421</v>
      </c>
    </row>
    <row r="5256" spans="2:13" x14ac:dyDescent="0.35">
      <c r="B5256">
        <v>5252</v>
      </c>
      <c r="C5256" s="5">
        <v>103140</v>
      </c>
      <c r="D5256" s="6">
        <v>64</v>
      </c>
      <c r="E5256" s="6">
        <v>44</v>
      </c>
      <c r="F5256" s="6">
        <v>44</v>
      </c>
      <c r="G5256" s="6">
        <v>1</v>
      </c>
      <c r="H5256" s="3">
        <f>IF(tr.1!G5259="M",1,0)</f>
        <v>0</v>
      </c>
      <c r="I5256" s="3">
        <f>IF(tr.1!H5259="Single",1,0)</f>
        <v>1</v>
      </c>
      <c r="J5256" s="6">
        <v>14</v>
      </c>
      <c r="K5256" s="3">
        <f>IF(tr.1!J5259="P",1,0)</f>
        <v>1</v>
      </c>
      <c r="L5256" s="7">
        <v>289.53075289999998</v>
      </c>
      <c r="M5256" s="18">
        <v>0.34308180117361531</v>
      </c>
    </row>
    <row r="5257" spans="2:13" x14ac:dyDescent="0.35">
      <c r="B5257">
        <v>5253</v>
      </c>
      <c r="C5257" s="5">
        <v>181066</v>
      </c>
      <c r="D5257" s="6">
        <v>17</v>
      </c>
      <c r="E5257" s="6">
        <v>0</v>
      </c>
      <c r="F5257" s="6">
        <v>0</v>
      </c>
      <c r="G5257" s="6">
        <v>3</v>
      </c>
      <c r="H5257" s="3">
        <f>IF(tr.1!G5260="M",1,0)</f>
        <v>1</v>
      </c>
      <c r="I5257" s="3">
        <f>IF(tr.1!H5260="Single",1,0)</f>
        <v>0</v>
      </c>
      <c r="J5257" s="6">
        <v>15</v>
      </c>
      <c r="K5257" s="3">
        <f>IF(tr.1!J5260="P",1,0)</f>
        <v>1</v>
      </c>
      <c r="L5257" s="7">
        <v>368.84700379999998</v>
      </c>
      <c r="M5257" s="18">
        <v>0.34308282711192351</v>
      </c>
    </row>
    <row r="5258" spans="2:13" x14ac:dyDescent="0.35">
      <c r="B5258">
        <v>5254</v>
      </c>
      <c r="C5258" s="5">
        <v>104422</v>
      </c>
      <c r="D5258" s="6">
        <v>62</v>
      </c>
      <c r="E5258" s="6">
        <v>41</v>
      </c>
      <c r="F5258" s="6">
        <v>41</v>
      </c>
      <c r="G5258" s="6">
        <v>4</v>
      </c>
      <c r="H5258" s="3">
        <f>IF(tr.1!G5261="M",1,0)</f>
        <v>1</v>
      </c>
      <c r="I5258" s="3">
        <f>IF(tr.1!H5261="Single",1,0)</f>
        <v>0</v>
      </c>
      <c r="J5258" s="6">
        <v>13</v>
      </c>
      <c r="K5258" s="3">
        <f>IF(tr.1!J5261="P",1,0)</f>
        <v>1</v>
      </c>
      <c r="L5258" s="7">
        <v>113.7164516</v>
      </c>
      <c r="M5258" s="18">
        <v>0.34311434853558542</v>
      </c>
    </row>
    <row r="5259" spans="2:13" x14ac:dyDescent="0.35">
      <c r="B5259">
        <v>5255</v>
      </c>
      <c r="C5259" s="5">
        <v>181894</v>
      </c>
      <c r="D5259" s="6">
        <v>18</v>
      </c>
      <c r="E5259" s="6">
        <v>0</v>
      </c>
      <c r="F5259" s="6">
        <v>0</v>
      </c>
      <c r="G5259" s="6">
        <v>3</v>
      </c>
      <c r="H5259" s="3">
        <f>IF(tr.1!G5262="M",1,0)</f>
        <v>1</v>
      </c>
      <c r="I5259" s="3">
        <f>IF(tr.1!H5262="Single",1,0)</f>
        <v>0</v>
      </c>
      <c r="J5259" s="6">
        <v>14</v>
      </c>
      <c r="K5259" s="3">
        <f>IF(tr.1!J5262="P",1,0)</f>
        <v>0</v>
      </c>
      <c r="L5259" s="7">
        <v>584.9928807</v>
      </c>
      <c r="M5259" s="18">
        <v>0.34317159162738375</v>
      </c>
    </row>
    <row r="5260" spans="2:13" x14ac:dyDescent="0.35">
      <c r="B5260">
        <v>5256</v>
      </c>
      <c r="C5260" s="5">
        <v>158234</v>
      </c>
      <c r="D5260" s="6">
        <v>17</v>
      </c>
      <c r="E5260" s="6">
        <v>0</v>
      </c>
      <c r="F5260" s="6">
        <v>0</v>
      </c>
      <c r="G5260" s="6">
        <v>1</v>
      </c>
      <c r="H5260" s="3">
        <f>IF(tr.1!G5263="M",1,0)</f>
        <v>1</v>
      </c>
      <c r="I5260" s="3">
        <f>IF(tr.1!H5263="Single",1,0)</f>
        <v>1</v>
      </c>
      <c r="J5260" s="6">
        <v>12</v>
      </c>
      <c r="K5260" s="3">
        <f>IF(tr.1!J5263="P",1,0)</f>
        <v>1</v>
      </c>
      <c r="L5260" s="7">
        <v>337.17048299999999</v>
      </c>
      <c r="M5260" s="18">
        <v>0.34326827286787964</v>
      </c>
    </row>
    <row r="5261" spans="2:13" x14ac:dyDescent="0.35">
      <c r="B5261">
        <v>5257</v>
      </c>
      <c r="C5261" s="5">
        <v>193738</v>
      </c>
      <c r="D5261" s="6">
        <v>39</v>
      </c>
      <c r="E5261" s="6">
        <v>18</v>
      </c>
      <c r="F5261" s="6">
        <v>18</v>
      </c>
      <c r="G5261" s="6">
        <v>2</v>
      </c>
      <c r="H5261" s="3">
        <f>IF(tr.1!G5264="M",1,0)</f>
        <v>0</v>
      </c>
      <c r="I5261" s="3">
        <f>IF(tr.1!H5264="Single",1,0)</f>
        <v>1</v>
      </c>
      <c r="J5261" s="6">
        <v>10</v>
      </c>
      <c r="K5261" s="3">
        <f>IF(tr.1!J5264="P",1,0)</f>
        <v>1</v>
      </c>
      <c r="L5261" s="7">
        <v>397.81598159999999</v>
      </c>
      <c r="M5261" s="18">
        <v>0.3434619389666399</v>
      </c>
    </row>
    <row r="5262" spans="2:13" x14ac:dyDescent="0.35">
      <c r="B5262">
        <v>5258</v>
      </c>
      <c r="C5262" s="5">
        <v>114779</v>
      </c>
      <c r="D5262" s="6">
        <v>67</v>
      </c>
      <c r="E5262" s="6">
        <v>50</v>
      </c>
      <c r="F5262" s="6">
        <v>50</v>
      </c>
      <c r="G5262" s="6">
        <v>3</v>
      </c>
      <c r="H5262" s="3">
        <f>IF(tr.1!G5265="M",1,0)</f>
        <v>0</v>
      </c>
      <c r="I5262" s="3">
        <f>IF(tr.1!H5265="Single",1,0)</f>
        <v>1</v>
      </c>
      <c r="J5262" s="6">
        <v>0</v>
      </c>
      <c r="K5262" s="3">
        <f>IF(tr.1!J5265="P",1,0)</f>
        <v>1</v>
      </c>
      <c r="L5262" s="7">
        <v>64.230030459999995</v>
      </c>
      <c r="M5262" s="18">
        <v>0.34347838005122033</v>
      </c>
    </row>
    <row r="5263" spans="2:13" x14ac:dyDescent="0.35">
      <c r="B5263">
        <v>5259</v>
      </c>
      <c r="C5263" s="5">
        <v>127403</v>
      </c>
      <c r="D5263" s="6">
        <v>52</v>
      </c>
      <c r="E5263" s="6">
        <v>33</v>
      </c>
      <c r="F5263" s="6">
        <v>33</v>
      </c>
      <c r="G5263" s="6">
        <v>4</v>
      </c>
      <c r="H5263" s="3">
        <f>IF(tr.1!G5266="M",1,0)</f>
        <v>0</v>
      </c>
      <c r="I5263" s="3">
        <f>IF(tr.1!H5266="Single",1,0)</f>
        <v>1</v>
      </c>
      <c r="J5263" s="6">
        <v>10</v>
      </c>
      <c r="K5263" s="3">
        <f>IF(tr.1!J5266="P",1,0)</f>
        <v>1</v>
      </c>
      <c r="L5263" s="7">
        <v>396.48635630000001</v>
      </c>
      <c r="M5263" s="18">
        <v>0.34352139697402451</v>
      </c>
    </row>
    <row r="5264" spans="2:13" x14ac:dyDescent="0.35">
      <c r="B5264">
        <v>5260</v>
      </c>
      <c r="C5264" s="5">
        <v>134746</v>
      </c>
      <c r="D5264" s="6">
        <v>61</v>
      </c>
      <c r="E5264" s="6">
        <v>43</v>
      </c>
      <c r="F5264" s="6">
        <v>43</v>
      </c>
      <c r="G5264" s="6">
        <v>4</v>
      </c>
      <c r="H5264" s="3">
        <f>IF(tr.1!G5267="M",1,0)</f>
        <v>1</v>
      </c>
      <c r="I5264" s="3">
        <f>IF(tr.1!H5267="Single",1,0)</f>
        <v>0</v>
      </c>
      <c r="J5264" s="6">
        <v>10</v>
      </c>
      <c r="K5264" s="3">
        <f>IF(tr.1!J5267="P",1,0)</f>
        <v>1</v>
      </c>
      <c r="L5264" s="7">
        <v>269.02184390000002</v>
      </c>
      <c r="M5264" s="18">
        <v>0.34352963731305552</v>
      </c>
    </row>
    <row r="5265" spans="2:13" x14ac:dyDescent="0.35">
      <c r="B5265">
        <v>5261</v>
      </c>
      <c r="C5265" s="5">
        <v>151642</v>
      </c>
      <c r="D5265" s="6">
        <v>65</v>
      </c>
      <c r="E5265" s="6">
        <v>46</v>
      </c>
      <c r="F5265" s="6">
        <v>46</v>
      </c>
      <c r="G5265" s="6">
        <v>1</v>
      </c>
      <c r="H5265" s="3">
        <f>IF(tr.1!G5268="M",1,0)</f>
        <v>1</v>
      </c>
      <c r="I5265" s="3">
        <f>IF(tr.1!H5268="Single",1,0)</f>
        <v>1</v>
      </c>
      <c r="J5265" s="6">
        <v>8</v>
      </c>
      <c r="K5265" s="3">
        <f>IF(tr.1!J5268="P",1,0)</f>
        <v>1</v>
      </c>
      <c r="L5265" s="7">
        <v>377.6421689</v>
      </c>
      <c r="M5265" s="18">
        <v>0.34356466567977662</v>
      </c>
    </row>
    <row r="5266" spans="2:13" x14ac:dyDescent="0.35">
      <c r="B5266">
        <v>5262</v>
      </c>
      <c r="C5266" s="5">
        <v>154644</v>
      </c>
      <c r="D5266" s="6">
        <v>24</v>
      </c>
      <c r="E5266" s="6">
        <v>6</v>
      </c>
      <c r="F5266" s="6">
        <v>6</v>
      </c>
      <c r="G5266" s="6">
        <v>3</v>
      </c>
      <c r="H5266" s="3">
        <f>IF(tr.1!G5269="M",1,0)</f>
        <v>1</v>
      </c>
      <c r="I5266" s="3">
        <f>IF(tr.1!H5269="Single",1,0)</f>
        <v>0</v>
      </c>
      <c r="J5266" s="6">
        <v>10</v>
      </c>
      <c r="K5266" s="3">
        <f>IF(tr.1!J5269="P",1,0)</f>
        <v>1</v>
      </c>
      <c r="L5266" s="7">
        <v>338.41700800000001</v>
      </c>
      <c r="M5266" s="18">
        <v>0.3435728651608454</v>
      </c>
    </row>
    <row r="5267" spans="2:13" x14ac:dyDescent="0.35">
      <c r="B5267">
        <v>5263</v>
      </c>
      <c r="C5267" s="5">
        <v>114391</v>
      </c>
      <c r="D5267" s="6">
        <v>111</v>
      </c>
      <c r="E5267" s="6">
        <v>32</v>
      </c>
      <c r="F5267" s="6">
        <v>32</v>
      </c>
      <c r="G5267" s="6">
        <v>3</v>
      </c>
      <c r="H5267" s="3">
        <f>IF(tr.1!G5270="M",1,0)</f>
        <v>1</v>
      </c>
      <c r="I5267" s="3">
        <f>IF(tr.1!H5270="Single",1,0)</f>
        <v>1</v>
      </c>
      <c r="J5267" s="6">
        <v>9</v>
      </c>
      <c r="K5267" s="3">
        <f>IF(tr.1!J5270="P",1,0)</f>
        <v>0</v>
      </c>
      <c r="L5267" s="7">
        <v>546.70700539999996</v>
      </c>
      <c r="M5267" s="18">
        <v>0.3435833347400894</v>
      </c>
    </row>
    <row r="5268" spans="2:13" x14ac:dyDescent="0.35">
      <c r="B5268">
        <v>5264</v>
      </c>
      <c r="C5268" s="5">
        <v>166290</v>
      </c>
      <c r="D5268" s="6">
        <v>30</v>
      </c>
      <c r="E5268" s="6">
        <v>10</v>
      </c>
      <c r="F5268" s="6">
        <v>10</v>
      </c>
      <c r="G5268" s="6">
        <v>2</v>
      </c>
      <c r="H5268" s="3">
        <f>IF(tr.1!G5271="M",1,0)</f>
        <v>0</v>
      </c>
      <c r="I5268" s="3">
        <f>IF(tr.1!H5271="Single",1,0)</f>
        <v>0</v>
      </c>
      <c r="J5268" s="6">
        <v>8</v>
      </c>
      <c r="K5268" s="3">
        <f>IF(tr.1!J5271="P",1,0)</f>
        <v>1</v>
      </c>
      <c r="L5268" s="7">
        <v>302.59366440000002</v>
      </c>
      <c r="M5268" s="18">
        <v>0.34374822353927315</v>
      </c>
    </row>
    <row r="5269" spans="2:13" x14ac:dyDescent="0.35">
      <c r="B5269">
        <v>5265</v>
      </c>
      <c r="C5269" s="5">
        <v>114742</v>
      </c>
      <c r="D5269" s="6">
        <v>67</v>
      </c>
      <c r="E5269" s="6">
        <v>47</v>
      </c>
      <c r="F5269" s="6">
        <v>47</v>
      </c>
      <c r="G5269" s="6">
        <v>1</v>
      </c>
      <c r="H5269" s="3">
        <f>IF(tr.1!G5272="M",1,0)</f>
        <v>1</v>
      </c>
      <c r="I5269" s="3">
        <f>IF(tr.1!H5272="Single",1,0)</f>
        <v>1</v>
      </c>
      <c r="J5269" s="6">
        <v>15</v>
      </c>
      <c r="K5269" s="3">
        <f>IF(tr.1!J5272="P",1,0)</f>
        <v>1</v>
      </c>
      <c r="L5269" s="7">
        <v>372.76351820000002</v>
      </c>
      <c r="M5269" s="18">
        <v>0.34377257810904516</v>
      </c>
    </row>
    <row r="5270" spans="2:13" x14ac:dyDescent="0.35">
      <c r="B5270">
        <v>5266</v>
      </c>
      <c r="C5270" s="5">
        <v>166754</v>
      </c>
      <c r="D5270" s="6">
        <v>16</v>
      </c>
      <c r="E5270" s="6">
        <v>0</v>
      </c>
      <c r="F5270" s="6">
        <v>0</v>
      </c>
      <c r="G5270" s="6">
        <v>2</v>
      </c>
      <c r="H5270" s="3">
        <f>IF(tr.1!G5273="M",1,0)</f>
        <v>0</v>
      </c>
      <c r="I5270" s="3">
        <f>IF(tr.1!H5273="Single",1,0)</f>
        <v>0</v>
      </c>
      <c r="J5270" s="6">
        <v>13</v>
      </c>
      <c r="K5270" s="3">
        <f>IF(tr.1!J5273="P",1,0)</f>
        <v>1</v>
      </c>
      <c r="L5270" s="7">
        <v>411.69063999999997</v>
      </c>
      <c r="M5270" s="18">
        <v>0.34381425446469982</v>
      </c>
    </row>
    <row r="5271" spans="2:13" x14ac:dyDescent="0.35">
      <c r="B5271">
        <v>5267</v>
      </c>
      <c r="C5271" s="5">
        <v>195171</v>
      </c>
      <c r="D5271" s="6">
        <v>106</v>
      </c>
      <c r="E5271" s="6">
        <v>45</v>
      </c>
      <c r="F5271" s="6">
        <v>45</v>
      </c>
      <c r="G5271" s="6">
        <v>3</v>
      </c>
      <c r="H5271" s="3">
        <f>IF(tr.1!G5274="M",1,0)</f>
        <v>1</v>
      </c>
      <c r="I5271" s="3">
        <f>IF(tr.1!H5274="Single",1,0)</f>
        <v>0</v>
      </c>
      <c r="J5271" s="6">
        <v>2</v>
      </c>
      <c r="K5271" s="3">
        <f>IF(tr.1!J5274="P",1,0)</f>
        <v>1</v>
      </c>
      <c r="L5271" s="7">
        <v>52.842672569999998</v>
      </c>
      <c r="M5271" s="18">
        <v>0.34385486549125377</v>
      </c>
    </row>
    <row r="5272" spans="2:13" x14ac:dyDescent="0.35">
      <c r="B5272">
        <v>5268</v>
      </c>
      <c r="C5272" s="5">
        <v>126167</v>
      </c>
      <c r="D5272" s="6">
        <v>48</v>
      </c>
      <c r="E5272" s="6">
        <v>28</v>
      </c>
      <c r="F5272" s="6">
        <v>28</v>
      </c>
      <c r="G5272" s="6">
        <v>4</v>
      </c>
      <c r="H5272" s="3">
        <f>IF(tr.1!G5275="M",1,0)</f>
        <v>0</v>
      </c>
      <c r="I5272" s="3">
        <f>IF(tr.1!H5275="Single",1,0)</f>
        <v>1</v>
      </c>
      <c r="J5272" s="6">
        <v>4</v>
      </c>
      <c r="K5272" s="3">
        <f>IF(tr.1!J5275="P",1,0)</f>
        <v>0</v>
      </c>
      <c r="L5272" s="7">
        <v>612.01646319999998</v>
      </c>
      <c r="M5272" s="18">
        <v>0.34442110813358462</v>
      </c>
    </row>
    <row r="5273" spans="2:13" x14ac:dyDescent="0.35">
      <c r="B5273">
        <v>5269</v>
      </c>
      <c r="C5273" s="5">
        <v>151303</v>
      </c>
      <c r="D5273" s="6">
        <v>40</v>
      </c>
      <c r="E5273" s="6">
        <v>23</v>
      </c>
      <c r="F5273" s="6">
        <v>23</v>
      </c>
      <c r="G5273" s="6">
        <v>1</v>
      </c>
      <c r="H5273" s="3">
        <f>IF(tr.1!G5276="M",1,0)</f>
        <v>0</v>
      </c>
      <c r="I5273" s="3">
        <f>IF(tr.1!H5276="Single",1,0)</f>
        <v>1</v>
      </c>
      <c r="J5273" s="6">
        <v>2</v>
      </c>
      <c r="K5273" s="3">
        <f>IF(tr.1!J5276="P",1,0)</f>
        <v>0</v>
      </c>
      <c r="L5273" s="7">
        <v>825.53074500000002</v>
      </c>
      <c r="M5273" s="18">
        <v>0.3444894996073754</v>
      </c>
    </row>
    <row r="5274" spans="2:13" x14ac:dyDescent="0.35">
      <c r="B5274">
        <v>5270</v>
      </c>
      <c r="C5274" s="5">
        <v>180350</v>
      </c>
      <c r="D5274" s="6">
        <v>21</v>
      </c>
      <c r="E5274" s="6">
        <v>4</v>
      </c>
      <c r="F5274" s="6">
        <v>4</v>
      </c>
      <c r="G5274" s="6">
        <v>3</v>
      </c>
      <c r="H5274" s="3">
        <f>IF(tr.1!G5277="M",1,0)</f>
        <v>0</v>
      </c>
      <c r="I5274" s="3">
        <f>IF(tr.1!H5277="Single",1,0)</f>
        <v>1</v>
      </c>
      <c r="J5274" s="6">
        <v>14</v>
      </c>
      <c r="K5274" s="3">
        <f>IF(tr.1!J5277="P",1,0)</f>
        <v>1</v>
      </c>
      <c r="L5274" s="7">
        <v>384.50087760000002</v>
      </c>
      <c r="M5274" s="18">
        <v>0.34452553715891754</v>
      </c>
    </row>
    <row r="5275" spans="2:13" x14ac:dyDescent="0.35">
      <c r="B5275">
        <v>5271</v>
      </c>
      <c r="C5275" s="5">
        <v>149600</v>
      </c>
      <c r="D5275" s="6">
        <v>61</v>
      </c>
      <c r="E5275" s="6">
        <v>44</v>
      </c>
      <c r="F5275" s="6">
        <v>44</v>
      </c>
      <c r="G5275" s="6">
        <v>4</v>
      </c>
      <c r="H5275" s="3">
        <f>IF(tr.1!G5278="M",1,0)</f>
        <v>1</v>
      </c>
      <c r="I5275" s="3">
        <f>IF(tr.1!H5278="Single",1,0)</f>
        <v>1</v>
      </c>
      <c r="J5275" s="6">
        <v>11</v>
      </c>
      <c r="K5275" s="3">
        <f>IF(tr.1!J5278="P",1,0)</f>
        <v>1</v>
      </c>
      <c r="L5275" s="7">
        <v>173.467736</v>
      </c>
      <c r="M5275" s="18">
        <v>0.34456373938463158</v>
      </c>
    </row>
    <row r="5276" spans="2:13" x14ac:dyDescent="0.35">
      <c r="B5276">
        <v>5272</v>
      </c>
      <c r="C5276" s="5">
        <v>136589</v>
      </c>
      <c r="D5276" s="6">
        <v>23</v>
      </c>
      <c r="E5276" s="6">
        <v>5</v>
      </c>
      <c r="F5276" s="6">
        <v>5</v>
      </c>
      <c r="G5276" s="6">
        <v>2</v>
      </c>
      <c r="H5276" s="3">
        <f>IF(tr.1!G5279="M",1,0)</f>
        <v>0</v>
      </c>
      <c r="I5276" s="3">
        <f>IF(tr.1!H5279="Single",1,0)</f>
        <v>0</v>
      </c>
      <c r="J5276" s="6">
        <v>14</v>
      </c>
      <c r="K5276" s="3">
        <f>IF(tr.1!J5279="P",1,0)</f>
        <v>1</v>
      </c>
      <c r="L5276" s="7">
        <v>259.34495090000001</v>
      </c>
      <c r="M5276" s="18">
        <v>0.34458390001060812</v>
      </c>
    </row>
    <row r="5277" spans="2:13" x14ac:dyDescent="0.35">
      <c r="B5277">
        <v>5273</v>
      </c>
      <c r="C5277" s="5">
        <v>192288</v>
      </c>
      <c r="D5277" s="6">
        <v>68</v>
      </c>
      <c r="E5277" s="6">
        <v>51</v>
      </c>
      <c r="F5277" s="6">
        <v>51</v>
      </c>
      <c r="G5277" s="6">
        <v>2</v>
      </c>
      <c r="H5277" s="3">
        <f>IF(tr.1!G5280="M",1,0)</f>
        <v>1</v>
      </c>
      <c r="I5277" s="3">
        <f>IF(tr.1!H5280="Single",1,0)</f>
        <v>0</v>
      </c>
      <c r="J5277" s="6">
        <v>12</v>
      </c>
      <c r="K5277" s="3">
        <f>IF(tr.1!J5280="P",1,0)</f>
        <v>1</v>
      </c>
      <c r="L5277" s="7">
        <v>31.122214159999999</v>
      </c>
      <c r="M5277" s="18">
        <v>0.34470898409624351</v>
      </c>
    </row>
    <row r="5278" spans="2:13" x14ac:dyDescent="0.35">
      <c r="B5278">
        <v>5274</v>
      </c>
      <c r="C5278" s="5">
        <v>114940</v>
      </c>
      <c r="D5278" s="6">
        <v>58</v>
      </c>
      <c r="E5278" s="6">
        <v>38</v>
      </c>
      <c r="F5278" s="6">
        <v>38</v>
      </c>
      <c r="G5278" s="6">
        <v>4</v>
      </c>
      <c r="H5278" s="3">
        <f>IF(tr.1!G5281="M",1,0)</f>
        <v>1</v>
      </c>
      <c r="I5278" s="3">
        <f>IF(tr.1!H5281="Single",1,0)</f>
        <v>0</v>
      </c>
      <c r="J5278" s="6">
        <v>1</v>
      </c>
      <c r="K5278" s="3">
        <f>IF(tr.1!J5281="P",1,0)</f>
        <v>0</v>
      </c>
      <c r="L5278" s="7">
        <v>579.35880410000004</v>
      </c>
      <c r="M5278" s="18">
        <v>0.34472262860059499</v>
      </c>
    </row>
    <row r="5279" spans="2:13" x14ac:dyDescent="0.35">
      <c r="B5279">
        <v>5275</v>
      </c>
      <c r="C5279" s="5">
        <v>181808</v>
      </c>
      <c r="D5279" s="6">
        <v>28</v>
      </c>
      <c r="E5279" s="6">
        <v>11</v>
      </c>
      <c r="F5279" s="6">
        <v>11</v>
      </c>
      <c r="G5279" s="6">
        <v>3</v>
      </c>
      <c r="H5279" s="3">
        <f>IF(tr.1!G5282="M",1,0)</f>
        <v>1</v>
      </c>
      <c r="I5279" s="3">
        <f>IF(tr.1!H5282="Single",1,0)</f>
        <v>1</v>
      </c>
      <c r="J5279" s="6">
        <v>6</v>
      </c>
      <c r="K5279" s="3">
        <f>IF(tr.1!J5282="P",1,0)</f>
        <v>1</v>
      </c>
      <c r="L5279" s="7">
        <v>446.0887616</v>
      </c>
      <c r="M5279" s="18">
        <v>0.34475047260058822</v>
      </c>
    </row>
    <row r="5280" spans="2:13" x14ac:dyDescent="0.35">
      <c r="B5280">
        <v>5276</v>
      </c>
      <c r="C5280" s="5">
        <v>148473</v>
      </c>
      <c r="D5280" s="6">
        <v>53</v>
      </c>
      <c r="E5280" s="6">
        <v>33</v>
      </c>
      <c r="F5280" s="6">
        <v>33</v>
      </c>
      <c r="G5280" s="6">
        <v>2</v>
      </c>
      <c r="H5280" s="3">
        <f>IF(tr.1!G5283="M",1,0)</f>
        <v>0</v>
      </c>
      <c r="I5280" s="3">
        <f>IF(tr.1!H5283="Single",1,0)</f>
        <v>1</v>
      </c>
      <c r="J5280" s="6">
        <v>12</v>
      </c>
      <c r="K5280" s="3">
        <f>IF(tr.1!J5283="P",1,0)</f>
        <v>1</v>
      </c>
      <c r="L5280" s="7">
        <v>325.810068</v>
      </c>
      <c r="M5280" s="18">
        <v>0.34480830711200372</v>
      </c>
    </row>
    <row r="5281" spans="2:13" x14ac:dyDescent="0.35">
      <c r="B5281">
        <v>5277</v>
      </c>
      <c r="C5281" s="5">
        <v>198827</v>
      </c>
      <c r="D5281" s="6">
        <v>42</v>
      </c>
      <c r="E5281" s="6">
        <v>40.05909932446032</v>
      </c>
      <c r="F5281" s="6"/>
      <c r="G5281" s="6">
        <v>4</v>
      </c>
      <c r="H5281" s="3">
        <f>IF(tr.1!G5284="M",1,0)</f>
        <v>0</v>
      </c>
      <c r="I5281" s="3">
        <f>IF(tr.1!H5284="Single",1,0)</f>
        <v>0</v>
      </c>
      <c r="J5281" s="6">
        <v>12</v>
      </c>
      <c r="K5281" s="3">
        <f>IF(tr.1!J5284="P",1,0)</f>
        <v>1</v>
      </c>
      <c r="L5281" s="7">
        <v>130.8957786</v>
      </c>
      <c r="M5281" s="18">
        <v>0.34489683510605673</v>
      </c>
    </row>
    <row r="5282" spans="2:13" x14ac:dyDescent="0.35">
      <c r="B5282">
        <v>5278</v>
      </c>
      <c r="C5282" s="5">
        <v>160663</v>
      </c>
      <c r="D5282" s="6">
        <v>40</v>
      </c>
      <c r="E5282" s="6">
        <v>23</v>
      </c>
      <c r="F5282" s="6">
        <v>23</v>
      </c>
      <c r="G5282" s="6">
        <v>2</v>
      </c>
      <c r="H5282" s="3">
        <f>IF(tr.1!G5285="M",1,0)</f>
        <v>0</v>
      </c>
      <c r="I5282" s="3">
        <f>IF(tr.1!H5285="Single",1,0)</f>
        <v>0</v>
      </c>
      <c r="J5282" s="6">
        <v>3</v>
      </c>
      <c r="K5282" s="3">
        <f>IF(tr.1!J5285="P",1,0)</f>
        <v>1</v>
      </c>
      <c r="L5282" s="7">
        <v>327.96465369999999</v>
      </c>
      <c r="M5282" s="18">
        <v>0.3449174901690838</v>
      </c>
    </row>
    <row r="5283" spans="2:13" x14ac:dyDescent="0.35">
      <c r="B5283">
        <v>5279</v>
      </c>
      <c r="C5283" s="5">
        <v>134928</v>
      </c>
      <c r="D5283" s="6">
        <v>18</v>
      </c>
      <c r="E5283" s="6">
        <v>0</v>
      </c>
      <c r="F5283" s="6">
        <v>0</v>
      </c>
      <c r="G5283" s="6">
        <v>1</v>
      </c>
      <c r="H5283" s="3">
        <f>IF(tr.1!G5286="M",1,0)</f>
        <v>1</v>
      </c>
      <c r="I5283" s="3">
        <f>IF(tr.1!H5286="Single",1,0)</f>
        <v>1</v>
      </c>
      <c r="J5283" s="6">
        <v>7</v>
      </c>
      <c r="K5283" s="3">
        <f>IF(tr.1!J5286="P",1,0)</f>
        <v>0</v>
      </c>
      <c r="L5283" s="7">
        <v>942.7213084</v>
      </c>
      <c r="M5283" s="18">
        <v>0.344931334310288</v>
      </c>
    </row>
    <row r="5284" spans="2:13" x14ac:dyDescent="0.35">
      <c r="B5284">
        <v>5280</v>
      </c>
      <c r="C5284" s="5">
        <v>143260</v>
      </c>
      <c r="D5284" s="6">
        <v>28</v>
      </c>
      <c r="E5284" s="6">
        <v>11</v>
      </c>
      <c r="F5284" s="6">
        <v>11</v>
      </c>
      <c r="G5284" s="6">
        <v>4</v>
      </c>
      <c r="H5284" s="3">
        <f>IF(tr.1!G5287="M",1,0)</f>
        <v>1</v>
      </c>
      <c r="I5284" s="3">
        <f>IF(tr.1!H5287="Single",1,0)</f>
        <v>1</v>
      </c>
      <c r="J5284" s="6">
        <v>4</v>
      </c>
      <c r="K5284" s="3">
        <f>IF(tr.1!J5287="P",1,0)</f>
        <v>0</v>
      </c>
      <c r="L5284" s="7">
        <v>767.222576</v>
      </c>
      <c r="M5284" s="18">
        <v>0.34494701149394424</v>
      </c>
    </row>
    <row r="5285" spans="2:13" x14ac:dyDescent="0.35">
      <c r="B5285">
        <v>5281</v>
      </c>
      <c r="C5285" s="5">
        <v>169500</v>
      </c>
      <c r="D5285" s="6">
        <v>56</v>
      </c>
      <c r="E5285" s="6">
        <v>39</v>
      </c>
      <c r="F5285" s="6">
        <v>39</v>
      </c>
      <c r="G5285" s="6">
        <v>2</v>
      </c>
      <c r="H5285" s="3">
        <f>IF(tr.1!G5288="M",1,0)</f>
        <v>0</v>
      </c>
      <c r="I5285" s="3">
        <f>IF(tr.1!H5288="Single",1,0)</f>
        <v>1</v>
      </c>
      <c r="J5285" s="6">
        <v>15</v>
      </c>
      <c r="K5285" s="3">
        <f>IF(tr.1!J5288="P",1,0)</f>
        <v>1</v>
      </c>
      <c r="L5285" s="7">
        <v>275.0537291</v>
      </c>
      <c r="M5285" s="18">
        <v>0.34497345983933148</v>
      </c>
    </row>
    <row r="5286" spans="2:13" x14ac:dyDescent="0.35">
      <c r="B5286">
        <v>5282</v>
      </c>
      <c r="C5286" s="5">
        <v>175008</v>
      </c>
      <c r="D5286" s="6">
        <v>111</v>
      </c>
      <c r="E5286" s="6">
        <v>15</v>
      </c>
      <c r="F5286" s="6">
        <v>15</v>
      </c>
      <c r="G5286" s="6">
        <v>3</v>
      </c>
      <c r="H5286" s="3">
        <f>IF(tr.1!G5289="M",1,0)</f>
        <v>1</v>
      </c>
      <c r="I5286" s="3">
        <f>IF(tr.1!H5289="Single",1,0)</f>
        <v>0</v>
      </c>
      <c r="J5286" s="6">
        <v>9</v>
      </c>
      <c r="K5286" s="3">
        <f>IF(tr.1!J5289="P",1,0)</f>
        <v>1</v>
      </c>
      <c r="L5286" s="7">
        <v>381.56544939999998</v>
      </c>
      <c r="M5286" s="18">
        <v>0.34508517730532196</v>
      </c>
    </row>
    <row r="5287" spans="2:13" x14ac:dyDescent="0.35">
      <c r="B5287">
        <v>5283</v>
      </c>
      <c r="C5287" s="5">
        <v>196068</v>
      </c>
      <c r="D5287" s="6">
        <v>45</v>
      </c>
      <c r="E5287" s="6">
        <v>26</v>
      </c>
      <c r="F5287" s="6">
        <v>26</v>
      </c>
      <c r="G5287" s="6">
        <v>3</v>
      </c>
      <c r="H5287" s="3">
        <f>IF(tr.1!G5290="M",1,0)</f>
        <v>1</v>
      </c>
      <c r="I5287" s="3">
        <f>IF(tr.1!H5290="Single",1,0)</f>
        <v>1</v>
      </c>
      <c r="J5287" s="6">
        <v>9</v>
      </c>
      <c r="K5287" s="3">
        <f>IF(tr.1!J5290="P",1,0)</f>
        <v>1</v>
      </c>
      <c r="L5287" s="7">
        <v>375.37703440000001</v>
      </c>
      <c r="M5287" s="18">
        <v>0.34516896353058146</v>
      </c>
    </row>
    <row r="5288" spans="2:13" x14ac:dyDescent="0.35">
      <c r="B5288">
        <v>5284</v>
      </c>
      <c r="C5288" s="5">
        <v>182189</v>
      </c>
      <c r="D5288" s="6">
        <v>27</v>
      </c>
      <c r="E5288" s="6">
        <v>8</v>
      </c>
      <c r="F5288" s="6">
        <v>8</v>
      </c>
      <c r="G5288" s="6">
        <v>3</v>
      </c>
      <c r="H5288" s="3">
        <f>IF(tr.1!G5291="M",1,0)</f>
        <v>1</v>
      </c>
      <c r="I5288" s="3">
        <f>IF(tr.1!H5291="Single",1,0)</f>
        <v>0</v>
      </c>
      <c r="J5288" s="6">
        <v>9</v>
      </c>
      <c r="K5288" s="3">
        <f>IF(tr.1!J5291="P",1,0)</f>
        <v>1</v>
      </c>
      <c r="L5288" s="7">
        <v>347.04856810000001</v>
      </c>
      <c r="M5288" s="18">
        <v>0.34516932402451583</v>
      </c>
    </row>
    <row r="5289" spans="2:13" x14ac:dyDescent="0.35">
      <c r="B5289">
        <v>5285</v>
      </c>
      <c r="C5289" s="5">
        <v>198629</v>
      </c>
      <c r="D5289" s="6">
        <v>23</v>
      </c>
      <c r="E5289" s="6">
        <v>5</v>
      </c>
      <c r="F5289" s="6">
        <v>5</v>
      </c>
      <c r="G5289" s="6">
        <v>1</v>
      </c>
      <c r="H5289" s="3">
        <f>IF(tr.1!G5292="M",1,0)</f>
        <v>1</v>
      </c>
      <c r="I5289" s="3">
        <f>IF(tr.1!H5292="Single",1,0)</f>
        <v>0</v>
      </c>
      <c r="J5289" s="6">
        <v>8</v>
      </c>
      <c r="K5289" s="3">
        <f>IF(tr.1!J5292="P",1,0)</f>
        <v>0</v>
      </c>
      <c r="L5289" s="7">
        <v>651.90693169999997</v>
      </c>
      <c r="M5289" s="18">
        <v>0.34520713298667771</v>
      </c>
    </row>
    <row r="5290" spans="2:13" x14ac:dyDescent="0.35">
      <c r="B5290">
        <v>5286</v>
      </c>
      <c r="C5290" s="5">
        <v>147453</v>
      </c>
      <c r="D5290" s="6">
        <v>60</v>
      </c>
      <c r="E5290" s="6">
        <v>39</v>
      </c>
      <c r="F5290" s="6">
        <v>39</v>
      </c>
      <c r="G5290" s="6">
        <v>3</v>
      </c>
      <c r="H5290" s="3">
        <f>IF(tr.1!G5293="M",1,0)</f>
        <v>1</v>
      </c>
      <c r="I5290" s="3">
        <f>IF(tr.1!H5293="Single",1,0)</f>
        <v>0</v>
      </c>
      <c r="J5290" s="6">
        <v>12</v>
      </c>
      <c r="K5290" s="3">
        <f>IF(tr.1!J5293="P",1,0)</f>
        <v>1</v>
      </c>
      <c r="L5290" s="7">
        <v>172.00000790000001</v>
      </c>
      <c r="M5290" s="18">
        <v>0.34521541183047599</v>
      </c>
    </row>
    <row r="5291" spans="2:13" x14ac:dyDescent="0.35">
      <c r="B5291">
        <v>5287</v>
      </c>
      <c r="C5291" s="5">
        <v>142167</v>
      </c>
      <c r="D5291" s="6">
        <v>51</v>
      </c>
      <c r="E5291" s="6">
        <v>31</v>
      </c>
      <c r="F5291" s="6">
        <v>31</v>
      </c>
      <c r="G5291" s="6">
        <v>3</v>
      </c>
      <c r="H5291" s="3">
        <f>IF(tr.1!G5294="M",1,0)</f>
        <v>1</v>
      </c>
      <c r="I5291" s="3">
        <f>IF(tr.1!H5294="Single",1,0)</f>
        <v>0</v>
      </c>
      <c r="J5291" s="6">
        <v>11</v>
      </c>
      <c r="K5291" s="3">
        <f>IF(tr.1!J5294="P",1,0)</f>
        <v>1</v>
      </c>
      <c r="L5291" s="7">
        <v>264.7459169</v>
      </c>
      <c r="M5291" s="18">
        <v>0.34524099021913168</v>
      </c>
    </row>
    <row r="5292" spans="2:13" x14ac:dyDescent="0.35">
      <c r="B5292">
        <v>5288</v>
      </c>
      <c r="C5292" s="5">
        <v>162641</v>
      </c>
      <c r="D5292" s="6">
        <v>69</v>
      </c>
      <c r="E5292" s="6">
        <v>50</v>
      </c>
      <c r="F5292" s="6">
        <v>50</v>
      </c>
      <c r="G5292" s="6">
        <v>3</v>
      </c>
      <c r="H5292" s="3">
        <f>IF(tr.1!G5295="M",1,0)</f>
        <v>1</v>
      </c>
      <c r="I5292" s="3">
        <f>IF(tr.1!H5295="Single",1,0)</f>
        <v>1</v>
      </c>
      <c r="J5292" s="6">
        <v>7</v>
      </c>
      <c r="K5292" s="3">
        <f>IF(tr.1!J5295="P",1,0)</f>
        <v>1</v>
      </c>
      <c r="L5292" s="7">
        <v>303.67157880000002</v>
      </c>
      <c r="M5292" s="18">
        <v>0.34528670437986697</v>
      </c>
    </row>
    <row r="5293" spans="2:13" x14ac:dyDescent="0.35">
      <c r="B5293">
        <v>5289</v>
      </c>
      <c r="C5293" s="5">
        <v>145276</v>
      </c>
      <c r="D5293" s="6">
        <v>23</v>
      </c>
      <c r="E5293" s="6">
        <v>5</v>
      </c>
      <c r="F5293" s="6">
        <v>5</v>
      </c>
      <c r="G5293" s="6">
        <v>1</v>
      </c>
      <c r="H5293" s="3">
        <f>IF(tr.1!G5296="M",1,0)</f>
        <v>0</v>
      </c>
      <c r="I5293" s="3">
        <f>IF(tr.1!H5296="Single",1,0)</f>
        <v>0</v>
      </c>
      <c r="J5293" s="6">
        <v>15</v>
      </c>
      <c r="K5293" s="3">
        <f>IF(tr.1!J5296="P",1,0)</f>
        <v>1</v>
      </c>
      <c r="L5293" s="7">
        <v>251.97345809999999</v>
      </c>
      <c r="M5293" s="18">
        <v>0.34528729836054117</v>
      </c>
    </row>
    <row r="5294" spans="2:13" x14ac:dyDescent="0.35">
      <c r="B5294">
        <v>5290</v>
      </c>
      <c r="C5294" s="5">
        <v>183376</v>
      </c>
      <c r="D5294" s="6">
        <v>31</v>
      </c>
      <c r="E5294" s="6">
        <v>10</v>
      </c>
      <c r="F5294" s="6">
        <v>10</v>
      </c>
      <c r="G5294" s="6">
        <v>3</v>
      </c>
      <c r="H5294" s="3">
        <f>IF(tr.1!G5297="M",1,0)</f>
        <v>0</v>
      </c>
      <c r="I5294" s="3">
        <f>IF(tr.1!H5297="Single",1,0)</f>
        <v>1</v>
      </c>
      <c r="J5294" s="6">
        <v>9</v>
      </c>
      <c r="K5294" s="3">
        <f>IF(tr.1!J5297="P",1,0)</f>
        <v>1</v>
      </c>
      <c r="L5294" s="7">
        <v>418.62174579999999</v>
      </c>
      <c r="M5294" s="18">
        <v>0.34529152015570863</v>
      </c>
    </row>
    <row r="5295" spans="2:13" x14ac:dyDescent="0.35">
      <c r="B5295">
        <v>5291</v>
      </c>
      <c r="C5295" s="5">
        <v>112815</v>
      </c>
      <c r="D5295" s="6">
        <v>45</v>
      </c>
      <c r="E5295" s="6">
        <v>24</v>
      </c>
      <c r="F5295" s="6">
        <v>24</v>
      </c>
      <c r="G5295" s="6">
        <v>1</v>
      </c>
      <c r="H5295" s="3">
        <f>IF(tr.1!G5298="M",1,0)</f>
        <v>1</v>
      </c>
      <c r="I5295" s="3">
        <f>IF(tr.1!H5298="Single",1,0)</f>
        <v>1</v>
      </c>
      <c r="J5295" s="6">
        <v>7</v>
      </c>
      <c r="K5295" s="3">
        <f>IF(tr.1!J5298="P",1,0)</f>
        <v>1</v>
      </c>
      <c r="L5295" s="7">
        <v>440.8602363</v>
      </c>
      <c r="M5295" s="18">
        <v>0.34569792663568966</v>
      </c>
    </row>
    <row r="5296" spans="2:13" x14ac:dyDescent="0.35">
      <c r="B5296">
        <v>5292</v>
      </c>
      <c r="C5296" s="5">
        <v>153308</v>
      </c>
      <c r="D5296" s="6">
        <v>22</v>
      </c>
      <c r="E5296" s="6">
        <v>5</v>
      </c>
      <c r="F5296" s="6">
        <v>5</v>
      </c>
      <c r="G5296" s="6">
        <v>3</v>
      </c>
      <c r="H5296" s="3">
        <f>IF(tr.1!G5299="M",1,0)</f>
        <v>1</v>
      </c>
      <c r="I5296" s="3">
        <f>IF(tr.1!H5299="Single",1,0)</f>
        <v>1</v>
      </c>
      <c r="J5296" s="6">
        <v>11</v>
      </c>
      <c r="K5296" s="3">
        <f>IF(tr.1!J5299="P",1,0)</f>
        <v>1</v>
      </c>
      <c r="L5296" s="7">
        <v>398.16112900000002</v>
      </c>
      <c r="M5296" s="18">
        <v>0.34570938247071137</v>
      </c>
    </row>
    <row r="5297" spans="2:13" x14ac:dyDescent="0.35">
      <c r="B5297">
        <v>5293</v>
      </c>
      <c r="C5297" s="5">
        <v>190671</v>
      </c>
      <c r="D5297" s="6">
        <v>65</v>
      </c>
      <c r="E5297" s="6">
        <v>63.05909932446032</v>
      </c>
      <c r="F5297" s="6"/>
      <c r="G5297" s="6">
        <v>2</v>
      </c>
      <c r="H5297" s="3">
        <f>IF(tr.1!G5300="M",1,0)</f>
        <v>1</v>
      </c>
      <c r="I5297" s="3">
        <f>IF(tr.1!H5300="Single",1,0)</f>
        <v>0</v>
      </c>
      <c r="J5297" s="6">
        <v>9</v>
      </c>
      <c r="K5297" s="3">
        <f>IF(tr.1!J5300="P",1,0)</f>
        <v>1</v>
      </c>
      <c r="L5297" s="7">
        <v>47.800917570000003</v>
      </c>
      <c r="M5297" s="18">
        <v>0.34574695199034522</v>
      </c>
    </row>
    <row r="5298" spans="2:13" x14ac:dyDescent="0.35">
      <c r="B5298">
        <v>5294</v>
      </c>
      <c r="C5298" s="5">
        <v>164235</v>
      </c>
      <c r="D5298" s="6">
        <v>16</v>
      </c>
      <c r="E5298" s="6">
        <v>0</v>
      </c>
      <c r="F5298" s="6">
        <v>0</v>
      </c>
      <c r="G5298" s="6">
        <v>3</v>
      </c>
      <c r="H5298" s="3">
        <f>IF(tr.1!G5301="M",1,0)</f>
        <v>0</v>
      </c>
      <c r="I5298" s="3">
        <f>IF(tr.1!H5301="Single",1,0)</f>
        <v>0</v>
      </c>
      <c r="J5298" s="6">
        <v>11</v>
      </c>
      <c r="K5298" s="3">
        <f>IF(tr.1!J5301="P",1,0)</f>
        <v>1</v>
      </c>
      <c r="L5298" s="7">
        <v>166.2082968</v>
      </c>
      <c r="M5298" s="18">
        <v>0.34578380451705903</v>
      </c>
    </row>
    <row r="5299" spans="2:13" x14ac:dyDescent="0.35">
      <c r="B5299">
        <v>5295</v>
      </c>
      <c r="C5299" s="5">
        <v>186723</v>
      </c>
      <c r="D5299" s="6">
        <v>22</v>
      </c>
      <c r="E5299" s="6">
        <v>20.059099324460316</v>
      </c>
      <c r="F5299" s="6"/>
      <c r="G5299" s="6">
        <v>3</v>
      </c>
      <c r="H5299" s="3">
        <f>IF(tr.1!G5302="M",1,0)</f>
        <v>1</v>
      </c>
      <c r="I5299" s="3">
        <f>IF(tr.1!H5302="Single",1,0)</f>
        <v>1</v>
      </c>
      <c r="J5299" s="6">
        <v>3</v>
      </c>
      <c r="K5299" s="3">
        <f>IF(tr.1!J5302="P",1,0)</f>
        <v>0</v>
      </c>
      <c r="L5299" s="7">
        <v>1481.705551</v>
      </c>
      <c r="M5299" s="18">
        <v>0.34579619703265962</v>
      </c>
    </row>
    <row r="5300" spans="2:13" x14ac:dyDescent="0.35">
      <c r="B5300">
        <v>5296</v>
      </c>
      <c r="C5300" s="5">
        <v>122045</v>
      </c>
      <c r="D5300" s="6">
        <v>119</v>
      </c>
      <c r="E5300" s="6">
        <v>22</v>
      </c>
      <c r="F5300" s="6">
        <v>22</v>
      </c>
      <c r="G5300" s="6">
        <v>3</v>
      </c>
      <c r="H5300" s="3">
        <f>IF(tr.1!G5303="M",1,0)</f>
        <v>1</v>
      </c>
      <c r="I5300" s="3">
        <f>IF(tr.1!H5303="Single",1,0)</f>
        <v>1</v>
      </c>
      <c r="J5300" s="6">
        <v>10</v>
      </c>
      <c r="K5300" s="3">
        <f>IF(tr.1!J5303="P",1,0)</f>
        <v>1</v>
      </c>
      <c r="L5300" s="7">
        <v>471.12394130000001</v>
      </c>
      <c r="M5300" s="18">
        <v>0.34581599768195537</v>
      </c>
    </row>
    <row r="5301" spans="2:13" x14ac:dyDescent="0.35">
      <c r="B5301">
        <v>5297</v>
      </c>
      <c r="C5301" s="5">
        <v>101770</v>
      </c>
      <c r="D5301" s="6">
        <v>24</v>
      </c>
      <c r="E5301" s="6">
        <v>6</v>
      </c>
      <c r="F5301" s="6">
        <v>6</v>
      </c>
      <c r="G5301" s="6">
        <v>2</v>
      </c>
      <c r="H5301" s="3">
        <f>IF(tr.1!G5304="M",1,0)</f>
        <v>1</v>
      </c>
      <c r="I5301" s="3">
        <f>IF(tr.1!H5304="Single",1,0)</f>
        <v>1</v>
      </c>
      <c r="J5301" s="6">
        <v>13</v>
      </c>
      <c r="K5301" s="3">
        <f>IF(tr.1!J5304="P",1,0)</f>
        <v>1</v>
      </c>
      <c r="L5301" s="7">
        <v>473.03968680000003</v>
      </c>
      <c r="M5301" s="18">
        <v>0.34581888455281207</v>
      </c>
    </row>
    <row r="5302" spans="2:13" x14ac:dyDescent="0.35">
      <c r="B5302">
        <v>5298</v>
      </c>
      <c r="C5302" s="5">
        <v>110207</v>
      </c>
      <c r="D5302" s="6">
        <v>25</v>
      </c>
      <c r="E5302" s="6">
        <v>8</v>
      </c>
      <c r="F5302" s="6">
        <v>8</v>
      </c>
      <c r="G5302" s="6">
        <v>2</v>
      </c>
      <c r="H5302" s="3">
        <f>IF(tr.1!G5305="M",1,0)</f>
        <v>1</v>
      </c>
      <c r="I5302" s="3">
        <f>IF(tr.1!H5305="Single",1,0)</f>
        <v>0</v>
      </c>
      <c r="J5302" s="6">
        <v>10</v>
      </c>
      <c r="K5302" s="3">
        <f>IF(tr.1!J5305="P",1,0)</f>
        <v>0</v>
      </c>
      <c r="L5302" s="7">
        <v>537.1319403</v>
      </c>
      <c r="M5302" s="18">
        <v>0.34584671887266849</v>
      </c>
    </row>
    <row r="5303" spans="2:13" x14ac:dyDescent="0.35">
      <c r="B5303">
        <v>5299</v>
      </c>
      <c r="C5303" s="5">
        <v>112321</v>
      </c>
      <c r="D5303" s="6">
        <v>44</v>
      </c>
      <c r="E5303" s="6">
        <v>27</v>
      </c>
      <c r="F5303" s="6">
        <v>27</v>
      </c>
      <c r="G5303" s="6">
        <v>1</v>
      </c>
      <c r="H5303" s="3">
        <f>IF(tr.1!G5306="M",1,0)</f>
        <v>0</v>
      </c>
      <c r="I5303" s="3">
        <f>IF(tr.1!H5306="Single",1,0)</f>
        <v>1</v>
      </c>
      <c r="J5303" s="6">
        <v>10</v>
      </c>
      <c r="K5303" s="3">
        <f>IF(tr.1!J5306="P",1,0)</f>
        <v>1</v>
      </c>
      <c r="L5303" s="7">
        <v>472.59981119999998</v>
      </c>
      <c r="M5303" s="18">
        <v>0.34597852109082361</v>
      </c>
    </row>
    <row r="5304" spans="2:13" x14ac:dyDescent="0.35">
      <c r="B5304">
        <v>5300</v>
      </c>
      <c r="C5304" s="5">
        <v>128448</v>
      </c>
      <c r="D5304" s="6">
        <v>45</v>
      </c>
      <c r="E5304" s="6">
        <v>28</v>
      </c>
      <c r="F5304" s="6">
        <v>28</v>
      </c>
      <c r="G5304" s="6">
        <v>3</v>
      </c>
      <c r="H5304" s="3">
        <f>IF(tr.1!G5307="M",1,0)</f>
        <v>1</v>
      </c>
      <c r="I5304" s="3">
        <f>IF(tr.1!H5307="Single",1,0)</f>
        <v>0</v>
      </c>
      <c r="J5304" s="6">
        <v>8</v>
      </c>
      <c r="K5304" s="3">
        <f>IF(tr.1!J5307="P",1,0)</f>
        <v>1</v>
      </c>
      <c r="L5304" s="7">
        <v>421.44292899999999</v>
      </c>
      <c r="M5304" s="18">
        <v>0.345982599756811</v>
      </c>
    </row>
    <row r="5305" spans="2:13" x14ac:dyDescent="0.35">
      <c r="B5305">
        <v>5301</v>
      </c>
      <c r="C5305" s="5">
        <v>190637</v>
      </c>
      <c r="D5305" s="6">
        <v>18</v>
      </c>
      <c r="E5305" s="6">
        <v>0</v>
      </c>
      <c r="F5305" s="6">
        <v>0</v>
      </c>
      <c r="G5305" s="6">
        <v>3</v>
      </c>
      <c r="H5305" s="3">
        <f>IF(tr.1!G5308="M",1,0)</f>
        <v>1</v>
      </c>
      <c r="I5305" s="3">
        <f>IF(tr.1!H5308="Single",1,0)</f>
        <v>0</v>
      </c>
      <c r="J5305" s="6">
        <v>9</v>
      </c>
      <c r="K5305" s="3">
        <f>IF(tr.1!J5308="P",1,0)</f>
        <v>1</v>
      </c>
      <c r="L5305" s="7">
        <v>498.74283179999998</v>
      </c>
      <c r="M5305" s="18">
        <v>0.34603155733118907</v>
      </c>
    </row>
    <row r="5306" spans="2:13" x14ac:dyDescent="0.35">
      <c r="B5306">
        <v>5302</v>
      </c>
      <c r="C5306" s="5">
        <v>157096</v>
      </c>
      <c r="D5306" s="6">
        <v>58</v>
      </c>
      <c r="E5306" s="6">
        <v>39</v>
      </c>
      <c r="F5306" s="6">
        <v>39</v>
      </c>
      <c r="G5306" s="6">
        <v>4</v>
      </c>
      <c r="H5306" s="3">
        <f>IF(tr.1!G5309="M",1,0)</f>
        <v>0</v>
      </c>
      <c r="I5306" s="3">
        <f>IF(tr.1!H5309="Single",1,0)</f>
        <v>0</v>
      </c>
      <c r="J5306" s="6">
        <v>11</v>
      </c>
      <c r="K5306" s="3">
        <f>IF(tr.1!J5309="P",1,0)</f>
        <v>1</v>
      </c>
      <c r="L5306" s="7">
        <v>228.21811539999999</v>
      </c>
      <c r="M5306" s="18">
        <v>0.34604905900209848</v>
      </c>
    </row>
    <row r="5307" spans="2:13" x14ac:dyDescent="0.35">
      <c r="B5307">
        <v>5303</v>
      </c>
      <c r="C5307" s="5">
        <v>192464</v>
      </c>
      <c r="D5307" s="6">
        <v>112</v>
      </c>
      <c r="E5307" s="6">
        <v>15</v>
      </c>
      <c r="F5307" s="6">
        <v>15</v>
      </c>
      <c r="G5307" s="6">
        <v>2</v>
      </c>
      <c r="H5307" s="3">
        <f>IF(tr.1!G5310="M",1,0)</f>
        <v>0</v>
      </c>
      <c r="I5307" s="3">
        <f>IF(tr.1!H5310="Single",1,0)</f>
        <v>0</v>
      </c>
      <c r="J5307" s="6">
        <v>8</v>
      </c>
      <c r="K5307" s="3">
        <f>IF(tr.1!J5310="P",1,0)</f>
        <v>1</v>
      </c>
      <c r="L5307" s="7">
        <v>310.4836679</v>
      </c>
      <c r="M5307" s="18">
        <v>0.34623225110956635</v>
      </c>
    </row>
    <row r="5308" spans="2:13" x14ac:dyDescent="0.35">
      <c r="B5308">
        <v>5304</v>
      </c>
      <c r="C5308" s="5">
        <v>196388</v>
      </c>
      <c r="D5308" s="6">
        <v>20</v>
      </c>
      <c r="E5308" s="6">
        <v>3</v>
      </c>
      <c r="F5308" s="6">
        <v>3</v>
      </c>
      <c r="G5308" s="6">
        <v>3</v>
      </c>
      <c r="H5308" s="3">
        <f>IF(tr.1!G5311="M",1,0)</f>
        <v>0</v>
      </c>
      <c r="I5308" s="3">
        <f>IF(tr.1!H5311="Single",1,0)</f>
        <v>1</v>
      </c>
      <c r="J5308" s="6">
        <v>14</v>
      </c>
      <c r="K5308" s="3">
        <f>IF(tr.1!J5311="P",1,0)</f>
        <v>0</v>
      </c>
      <c r="L5308" s="7">
        <v>626.95013440000002</v>
      </c>
      <c r="M5308" s="18">
        <v>0.34631187550674192</v>
      </c>
    </row>
    <row r="5309" spans="2:13" x14ac:dyDescent="0.35">
      <c r="B5309">
        <v>5305</v>
      </c>
      <c r="C5309" s="5">
        <v>122816</v>
      </c>
      <c r="D5309" s="6">
        <v>20</v>
      </c>
      <c r="E5309" s="6">
        <v>2</v>
      </c>
      <c r="F5309" s="6">
        <v>2</v>
      </c>
      <c r="G5309" s="6">
        <v>3</v>
      </c>
      <c r="H5309" s="3">
        <f>IF(tr.1!G5312="M",1,0)</f>
        <v>0</v>
      </c>
      <c r="I5309" s="3">
        <f>IF(tr.1!H5312="Single",1,0)</f>
        <v>1</v>
      </c>
      <c r="J5309" s="6">
        <v>14</v>
      </c>
      <c r="K5309" s="3">
        <f>IF(tr.1!J5312="P",1,0)</f>
        <v>1</v>
      </c>
      <c r="L5309" s="7">
        <v>180.21150499999999</v>
      </c>
      <c r="M5309" s="18">
        <v>0.34633753092770303</v>
      </c>
    </row>
    <row r="5310" spans="2:13" x14ac:dyDescent="0.35">
      <c r="B5310">
        <v>5306</v>
      </c>
      <c r="C5310" s="5">
        <v>141110</v>
      </c>
      <c r="D5310" s="6">
        <v>21</v>
      </c>
      <c r="E5310" s="6">
        <v>4</v>
      </c>
      <c r="F5310" s="6">
        <v>4</v>
      </c>
      <c r="G5310" s="6">
        <v>1</v>
      </c>
      <c r="H5310" s="3">
        <f>IF(tr.1!G5313="M",1,0)</f>
        <v>1</v>
      </c>
      <c r="I5310" s="3">
        <f>IF(tr.1!H5313="Single",1,0)</f>
        <v>0</v>
      </c>
      <c r="J5310" s="6">
        <v>12</v>
      </c>
      <c r="K5310" s="3">
        <f>IF(tr.1!J5313="P",1,0)</f>
        <v>1</v>
      </c>
      <c r="L5310" s="7">
        <v>479.79510290000002</v>
      </c>
      <c r="M5310" s="18">
        <v>0.34642079877068388</v>
      </c>
    </row>
    <row r="5311" spans="2:13" x14ac:dyDescent="0.35">
      <c r="B5311">
        <v>5307</v>
      </c>
      <c r="C5311" s="5">
        <v>119323</v>
      </c>
      <c r="D5311" s="6">
        <v>46</v>
      </c>
      <c r="E5311" s="6">
        <v>25</v>
      </c>
      <c r="F5311" s="6">
        <v>25</v>
      </c>
      <c r="G5311" s="6">
        <v>4</v>
      </c>
      <c r="H5311" s="3">
        <f>IF(tr.1!G5314="M",1,0)</f>
        <v>0</v>
      </c>
      <c r="I5311" s="3">
        <f>IF(tr.1!H5314="Single",1,0)</f>
        <v>1</v>
      </c>
      <c r="J5311" s="6">
        <v>5</v>
      </c>
      <c r="K5311" s="3">
        <f>IF(tr.1!J5314="P",1,0)</f>
        <v>0</v>
      </c>
      <c r="L5311" s="7">
        <v>797.68642209999996</v>
      </c>
      <c r="M5311" s="18">
        <v>0.34646956936522677</v>
      </c>
    </row>
    <row r="5312" spans="2:13" x14ac:dyDescent="0.35">
      <c r="B5312">
        <v>5308</v>
      </c>
      <c r="C5312" s="5">
        <v>164235</v>
      </c>
      <c r="D5312" s="6">
        <v>5</v>
      </c>
      <c r="E5312" s="6">
        <v>45</v>
      </c>
      <c r="F5312" s="6">
        <v>45</v>
      </c>
      <c r="G5312" s="6">
        <v>1</v>
      </c>
      <c r="H5312" s="3">
        <f>IF(tr.1!G5315="M",1,0)</f>
        <v>1</v>
      </c>
      <c r="I5312" s="3">
        <f>IF(tr.1!H5315="Single",1,0)</f>
        <v>0</v>
      </c>
      <c r="J5312" s="6">
        <v>0</v>
      </c>
      <c r="K5312" s="3">
        <f>IF(tr.1!J5315="P",1,0)</f>
        <v>1</v>
      </c>
      <c r="L5312" s="7">
        <v>275.21440910000001</v>
      </c>
      <c r="M5312" s="18">
        <v>0.34650819288623358</v>
      </c>
    </row>
    <row r="5313" spans="2:13" x14ac:dyDescent="0.35">
      <c r="B5313">
        <v>5309</v>
      </c>
      <c r="C5313" s="5">
        <v>118465</v>
      </c>
      <c r="D5313" s="6">
        <v>0</v>
      </c>
      <c r="E5313" s="6">
        <v>7</v>
      </c>
      <c r="F5313" s="6">
        <v>7</v>
      </c>
      <c r="G5313" s="6">
        <v>2</v>
      </c>
      <c r="H5313" s="3">
        <f>IF(tr.1!G5316="M",1,0)</f>
        <v>0</v>
      </c>
      <c r="I5313" s="3">
        <f>IF(tr.1!H5316="Single",1,0)</f>
        <v>1</v>
      </c>
      <c r="J5313" s="6">
        <v>8</v>
      </c>
      <c r="K5313" s="3">
        <f>IF(tr.1!J5316="P",1,0)</f>
        <v>0</v>
      </c>
      <c r="L5313" s="7">
        <v>723.35899700000004</v>
      </c>
      <c r="M5313" s="18">
        <v>0.34655459709806091</v>
      </c>
    </row>
    <row r="5314" spans="2:13" x14ac:dyDescent="0.35">
      <c r="B5314">
        <v>5310</v>
      </c>
      <c r="C5314" s="5">
        <v>155156</v>
      </c>
      <c r="D5314" s="6">
        <v>25</v>
      </c>
      <c r="E5314" s="6">
        <v>6</v>
      </c>
      <c r="F5314" s="6">
        <v>6</v>
      </c>
      <c r="G5314" s="6">
        <v>1</v>
      </c>
      <c r="H5314" s="3">
        <f>IF(tr.1!G5317="M",1,0)</f>
        <v>0</v>
      </c>
      <c r="I5314" s="3">
        <f>IF(tr.1!H5317="Single",1,0)</f>
        <v>1</v>
      </c>
      <c r="J5314" s="6">
        <v>15</v>
      </c>
      <c r="K5314" s="3">
        <f>IF(tr.1!J5317="P",1,0)</f>
        <v>0</v>
      </c>
      <c r="L5314" s="7">
        <v>520.11724830000003</v>
      </c>
      <c r="M5314" s="18">
        <v>0.34657211490956552</v>
      </c>
    </row>
    <row r="5315" spans="2:13" x14ac:dyDescent="0.35">
      <c r="B5315">
        <v>5311</v>
      </c>
      <c r="C5315" s="5">
        <v>103906</v>
      </c>
      <c r="D5315" s="6">
        <v>63</v>
      </c>
      <c r="E5315" s="6">
        <v>61.05909932446032</v>
      </c>
      <c r="F5315" s="6"/>
      <c r="G5315" s="6">
        <v>3</v>
      </c>
      <c r="H5315" s="3">
        <f>IF(tr.1!G5318="M",1,0)</f>
        <v>0</v>
      </c>
      <c r="I5315" s="3">
        <f>IF(tr.1!H5318="Single",1,0)</f>
        <v>1</v>
      </c>
      <c r="J5315" s="6">
        <v>5</v>
      </c>
      <c r="K5315" s="3">
        <f>IF(tr.1!J5318="P",1,0)</f>
        <v>1</v>
      </c>
      <c r="L5315" s="7">
        <v>476.88544919999998</v>
      </c>
      <c r="M5315" s="18">
        <v>0.34659597101136863</v>
      </c>
    </row>
    <row r="5316" spans="2:13" x14ac:dyDescent="0.35">
      <c r="B5316">
        <v>5312</v>
      </c>
      <c r="C5316" s="5">
        <v>177583</v>
      </c>
      <c r="D5316" s="6">
        <v>18</v>
      </c>
      <c r="E5316" s="6">
        <v>1</v>
      </c>
      <c r="F5316" s="6">
        <v>1</v>
      </c>
      <c r="G5316" s="6">
        <v>1</v>
      </c>
      <c r="H5316" s="3">
        <f>IF(tr.1!G5319="M",1,0)</f>
        <v>0</v>
      </c>
      <c r="I5316" s="3">
        <f>IF(tr.1!H5319="Single",1,0)</f>
        <v>0</v>
      </c>
      <c r="J5316" s="6">
        <v>12</v>
      </c>
      <c r="K5316" s="3">
        <f>IF(tr.1!J5319="P",1,0)</f>
        <v>1</v>
      </c>
      <c r="L5316" s="7">
        <v>165.55240800000001</v>
      </c>
      <c r="M5316" s="18">
        <v>0.34663918287087392</v>
      </c>
    </row>
    <row r="5317" spans="2:13" x14ac:dyDescent="0.35">
      <c r="B5317">
        <v>5313</v>
      </c>
      <c r="C5317" s="5">
        <v>113159</v>
      </c>
      <c r="D5317" s="6">
        <v>22</v>
      </c>
      <c r="E5317" s="6">
        <v>5</v>
      </c>
      <c r="F5317" s="6">
        <v>5</v>
      </c>
      <c r="G5317" s="6">
        <v>1</v>
      </c>
      <c r="H5317" s="3">
        <f>IF(tr.1!G5320="M",1,0)</f>
        <v>0</v>
      </c>
      <c r="I5317" s="3">
        <f>IF(tr.1!H5320="Single",1,0)</f>
        <v>1</v>
      </c>
      <c r="J5317" s="6">
        <v>12</v>
      </c>
      <c r="K5317" s="3">
        <f>IF(tr.1!J5320="P",1,0)</f>
        <v>0</v>
      </c>
      <c r="L5317" s="7">
        <v>668.97816639999996</v>
      </c>
      <c r="M5317" s="18">
        <v>0.34677664154153931</v>
      </c>
    </row>
    <row r="5318" spans="2:13" x14ac:dyDescent="0.35">
      <c r="B5318">
        <v>5314</v>
      </c>
      <c r="C5318" s="5">
        <v>115007</v>
      </c>
      <c r="D5318" s="6">
        <v>60</v>
      </c>
      <c r="E5318" s="6">
        <v>43</v>
      </c>
      <c r="F5318" s="6">
        <v>43</v>
      </c>
      <c r="G5318" s="6">
        <v>3</v>
      </c>
      <c r="H5318" s="3">
        <f>IF(tr.1!G5321="M",1,0)</f>
        <v>0</v>
      </c>
      <c r="I5318" s="3">
        <f>IF(tr.1!H5321="Single",1,0)</f>
        <v>1</v>
      </c>
      <c r="J5318" s="6">
        <v>10</v>
      </c>
      <c r="K5318" s="3">
        <f>IF(tr.1!J5321="P",1,0)</f>
        <v>1</v>
      </c>
      <c r="L5318" s="7">
        <v>333.6874196</v>
      </c>
      <c r="M5318" s="18">
        <v>0.34682616057648608</v>
      </c>
    </row>
    <row r="5319" spans="2:13" x14ac:dyDescent="0.35">
      <c r="B5319">
        <v>5315</v>
      </c>
      <c r="C5319" s="5">
        <v>158743</v>
      </c>
      <c r="D5319" s="6">
        <v>35</v>
      </c>
      <c r="E5319" s="6">
        <v>16</v>
      </c>
      <c r="F5319" s="6">
        <v>16</v>
      </c>
      <c r="G5319" s="6">
        <v>3</v>
      </c>
      <c r="H5319" s="3">
        <f>IF(tr.1!G5322="M",1,0)</f>
        <v>0</v>
      </c>
      <c r="I5319" s="3">
        <f>IF(tr.1!H5322="Single",1,0)</f>
        <v>0</v>
      </c>
      <c r="J5319" s="6">
        <v>15</v>
      </c>
      <c r="K5319" s="3">
        <f>IF(tr.1!J5322="P",1,0)</f>
        <v>1</v>
      </c>
      <c r="L5319" s="7">
        <v>234.27714230000001</v>
      </c>
      <c r="M5319" s="18">
        <v>0.34687579176784189</v>
      </c>
    </row>
    <row r="5320" spans="2:13" x14ac:dyDescent="0.35">
      <c r="B5320">
        <v>5316</v>
      </c>
      <c r="C5320" s="5">
        <v>108627</v>
      </c>
      <c r="D5320" s="6">
        <v>19</v>
      </c>
      <c r="E5320" s="6">
        <v>0</v>
      </c>
      <c r="F5320" s="6">
        <v>0</v>
      </c>
      <c r="G5320" s="6">
        <v>2</v>
      </c>
      <c r="H5320" s="3">
        <f>IF(tr.1!G5323="M",1,0)</f>
        <v>0</v>
      </c>
      <c r="I5320" s="3">
        <f>IF(tr.1!H5323="Single",1,0)</f>
        <v>1</v>
      </c>
      <c r="J5320" s="6">
        <v>15</v>
      </c>
      <c r="K5320" s="3">
        <f>IF(tr.1!J5323="P",1,0)</f>
        <v>1</v>
      </c>
      <c r="L5320" s="7">
        <v>428.2658156</v>
      </c>
      <c r="M5320" s="18">
        <v>0.34688001459648654</v>
      </c>
    </row>
    <row r="5321" spans="2:13" x14ac:dyDescent="0.35">
      <c r="B5321">
        <v>5317</v>
      </c>
      <c r="C5321" s="5">
        <v>136133</v>
      </c>
      <c r="D5321" s="6">
        <v>53</v>
      </c>
      <c r="E5321" s="6">
        <v>33</v>
      </c>
      <c r="F5321" s="6">
        <v>33</v>
      </c>
      <c r="G5321" s="6">
        <v>2</v>
      </c>
      <c r="H5321" s="3">
        <f>IF(tr.1!G5324="M",1,0)</f>
        <v>1</v>
      </c>
      <c r="I5321" s="3">
        <f>IF(tr.1!H5324="Single",1,0)</f>
        <v>0</v>
      </c>
      <c r="J5321" s="6">
        <v>1</v>
      </c>
      <c r="K5321" s="3">
        <f>IF(tr.1!J5324="P",1,0)</f>
        <v>1</v>
      </c>
      <c r="L5321" s="7">
        <v>410.0488244</v>
      </c>
      <c r="M5321" s="18">
        <v>0.34690198723264032</v>
      </c>
    </row>
    <row r="5322" spans="2:13" x14ac:dyDescent="0.35">
      <c r="B5322">
        <v>5318</v>
      </c>
      <c r="C5322" s="5">
        <v>185088</v>
      </c>
      <c r="D5322" s="6">
        <v>30</v>
      </c>
      <c r="E5322" s="6">
        <v>10</v>
      </c>
      <c r="F5322" s="6">
        <v>10</v>
      </c>
      <c r="G5322" s="6">
        <v>4</v>
      </c>
      <c r="H5322" s="3">
        <f>IF(tr.1!G5325="M",1,0)</f>
        <v>0</v>
      </c>
      <c r="I5322" s="3">
        <f>IF(tr.1!H5325="Single",1,0)</f>
        <v>1</v>
      </c>
      <c r="J5322" s="6">
        <v>12</v>
      </c>
      <c r="K5322" s="3">
        <f>IF(tr.1!J5325="P",1,0)</f>
        <v>1</v>
      </c>
      <c r="L5322" s="7">
        <v>222.77685199999999</v>
      </c>
      <c r="M5322" s="18">
        <v>0.3469365612646842</v>
      </c>
    </row>
    <row r="5323" spans="2:13" x14ac:dyDescent="0.35">
      <c r="B5323">
        <v>5319</v>
      </c>
      <c r="C5323" s="5">
        <v>175857</v>
      </c>
      <c r="D5323" s="6">
        <v>29</v>
      </c>
      <c r="E5323" s="6">
        <v>11</v>
      </c>
      <c r="F5323" s="6">
        <v>11</v>
      </c>
      <c r="G5323" s="6">
        <v>4</v>
      </c>
      <c r="H5323" s="3">
        <f>IF(tr.1!G5326="M",1,0)</f>
        <v>1</v>
      </c>
      <c r="I5323" s="3">
        <f>IF(tr.1!H5326="Single",1,0)</f>
        <v>1</v>
      </c>
      <c r="J5323" s="6">
        <v>1</v>
      </c>
      <c r="K5323" s="3">
        <f>IF(tr.1!J5326="P",1,0)</f>
        <v>0</v>
      </c>
      <c r="L5323" s="7">
        <v>813.79487919999997</v>
      </c>
      <c r="M5323" s="18">
        <v>0.34700407168831637</v>
      </c>
    </row>
    <row r="5324" spans="2:13" x14ac:dyDescent="0.35">
      <c r="B5324">
        <v>5320</v>
      </c>
      <c r="C5324" s="5">
        <v>144840</v>
      </c>
      <c r="D5324" s="6">
        <v>53</v>
      </c>
      <c r="E5324" s="6">
        <v>34</v>
      </c>
      <c r="F5324" s="6">
        <v>34</v>
      </c>
      <c r="G5324" s="6">
        <v>1</v>
      </c>
      <c r="H5324" s="3">
        <f>IF(tr.1!G5327="M",1,0)</f>
        <v>0</v>
      </c>
      <c r="I5324" s="3">
        <f>IF(tr.1!H5327="Single",1,0)</f>
        <v>0</v>
      </c>
      <c r="J5324" s="6">
        <v>12</v>
      </c>
      <c r="K5324" s="3">
        <f>IF(tr.1!J5327="P",1,0)</f>
        <v>1</v>
      </c>
      <c r="L5324" s="7">
        <v>175.20746550000001</v>
      </c>
      <c r="M5324" s="18">
        <v>0.34748578051798096</v>
      </c>
    </row>
    <row r="5325" spans="2:13" x14ac:dyDescent="0.35">
      <c r="B5325">
        <v>5321</v>
      </c>
      <c r="C5325" s="5">
        <v>161160</v>
      </c>
      <c r="D5325" s="6">
        <v>20</v>
      </c>
      <c r="E5325" s="6">
        <v>18.059099324460316</v>
      </c>
      <c r="F5325" s="6"/>
      <c r="G5325" s="6">
        <v>3</v>
      </c>
      <c r="H5325" s="3">
        <f>IF(tr.1!G5328="M",1,0)</f>
        <v>0</v>
      </c>
      <c r="I5325" s="3">
        <f>IF(tr.1!H5328="Single",1,0)</f>
        <v>0</v>
      </c>
      <c r="J5325" s="6">
        <v>15</v>
      </c>
      <c r="K5325" s="3">
        <f>IF(tr.1!J5328="P",1,0)</f>
        <v>1</v>
      </c>
      <c r="L5325" s="7">
        <v>255.20549270000001</v>
      </c>
      <c r="M5325" s="18">
        <v>0.34749435476896962</v>
      </c>
    </row>
    <row r="5326" spans="2:13" x14ac:dyDescent="0.35">
      <c r="B5326">
        <v>5322</v>
      </c>
      <c r="C5326" s="5">
        <v>180587</v>
      </c>
      <c r="D5326" s="6">
        <v>23</v>
      </c>
      <c r="E5326" s="6">
        <v>4</v>
      </c>
      <c r="F5326" s="6">
        <v>4</v>
      </c>
      <c r="G5326" s="6">
        <v>4</v>
      </c>
      <c r="H5326" s="3">
        <f>IF(tr.1!G5329="M",1,0)</f>
        <v>0</v>
      </c>
      <c r="I5326" s="3">
        <f>IF(tr.1!H5329="Single",1,0)</f>
        <v>1</v>
      </c>
      <c r="J5326" s="6">
        <v>11</v>
      </c>
      <c r="K5326" s="3">
        <f>IF(tr.1!J5329="P",1,0)</f>
        <v>1</v>
      </c>
      <c r="L5326" s="7">
        <v>293.49712940000001</v>
      </c>
      <c r="M5326" s="18">
        <v>0.34755500159493036</v>
      </c>
    </row>
    <row r="5327" spans="2:13" x14ac:dyDescent="0.35">
      <c r="B5327">
        <v>5323</v>
      </c>
      <c r="C5327" s="5">
        <v>183979</v>
      </c>
      <c r="D5327" s="6">
        <v>61</v>
      </c>
      <c r="E5327" s="6">
        <v>43</v>
      </c>
      <c r="F5327" s="6">
        <v>43</v>
      </c>
      <c r="G5327" s="6">
        <v>1</v>
      </c>
      <c r="H5327" s="3">
        <f>IF(tr.1!G5330="M",1,0)</f>
        <v>0</v>
      </c>
      <c r="I5327" s="3">
        <f>IF(tr.1!H5330="Single",1,0)</f>
        <v>0</v>
      </c>
      <c r="J5327" s="6">
        <v>10</v>
      </c>
      <c r="K5327" s="3">
        <f>IF(tr.1!J5330="P",1,0)</f>
        <v>1</v>
      </c>
      <c r="L5327" s="7">
        <v>239.76262869999999</v>
      </c>
      <c r="M5327" s="18">
        <v>0.34760133160815065</v>
      </c>
    </row>
    <row r="5328" spans="2:13" x14ac:dyDescent="0.35">
      <c r="B5328">
        <v>5324</v>
      </c>
      <c r="C5328" s="5">
        <v>180458</v>
      </c>
      <c r="D5328" s="6">
        <v>2</v>
      </c>
      <c r="E5328" s="6">
        <v>29</v>
      </c>
      <c r="F5328" s="6">
        <v>29</v>
      </c>
      <c r="G5328" s="6">
        <v>2</v>
      </c>
      <c r="H5328" s="3">
        <f>IF(tr.1!G5331="M",1,0)</f>
        <v>1</v>
      </c>
      <c r="I5328" s="3">
        <f>IF(tr.1!H5331="Single",1,0)</f>
        <v>1</v>
      </c>
      <c r="J5328" s="6">
        <v>0</v>
      </c>
      <c r="K5328" s="3">
        <f>IF(tr.1!J5331="P",1,0)</f>
        <v>0</v>
      </c>
      <c r="L5328" s="7">
        <v>734.95380409999996</v>
      </c>
      <c r="M5328" s="18">
        <v>0.34762850588320182</v>
      </c>
    </row>
    <row r="5329" spans="2:13" x14ac:dyDescent="0.35">
      <c r="B5329">
        <v>5325</v>
      </c>
      <c r="C5329" s="5">
        <v>194751</v>
      </c>
      <c r="D5329" s="6">
        <v>33</v>
      </c>
      <c r="E5329" s="6">
        <v>14</v>
      </c>
      <c r="F5329" s="6">
        <v>14</v>
      </c>
      <c r="G5329" s="6">
        <v>1</v>
      </c>
      <c r="H5329" s="3">
        <f>IF(tr.1!G5332="M",1,0)</f>
        <v>1</v>
      </c>
      <c r="I5329" s="3">
        <f>IF(tr.1!H5332="Single",1,0)</f>
        <v>1</v>
      </c>
      <c r="J5329" s="6">
        <v>4</v>
      </c>
      <c r="K5329" s="3">
        <f>IF(tr.1!J5332="P",1,0)</f>
        <v>0</v>
      </c>
      <c r="L5329" s="7">
        <v>779.14182359999995</v>
      </c>
      <c r="M5329" s="18">
        <v>0.34786049735360058</v>
      </c>
    </row>
    <row r="5330" spans="2:13" x14ac:dyDescent="0.35">
      <c r="B5330">
        <v>5326</v>
      </c>
      <c r="C5330" s="5">
        <v>195442</v>
      </c>
      <c r="D5330" s="6">
        <v>68</v>
      </c>
      <c r="E5330" s="6">
        <v>51</v>
      </c>
      <c r="F5330" s="6">
        <v>51</v>
      </c>
      <c r="G5330" s="6">
        <v>2</v>
      </c>
      <c r="H5330" s="3">
        <f>IF(tr.1!G5333="M",1,0)</f>
        <v>0</v>
      </c>
      <c r="I5330" s="3">
        <f>IF(tr.1!H5333="Single",1,0)</f>
        <v>1</v>
      </c>
      <c r="J5330" s="6">
        <v>4</v>
      </c>
      <c r="K5330" s="3">
        <f>IF(tr.1!J5333="P",1,0)</f>
        <v>1</v>
      </c>
      <c r="L5330" s="7">
        <v>388.16074120000002</v>
      </c>
      <c r="M5330" s="18">
        <v>0.34786144547697229</v>
      </c>
    </row>
    <row r="5331" spans="2:13" x14ac:dyDescent="0.35">
      <c r="B5331">
        <v>5327</v>
      </c>
      <c r="C5331" s="5">
        <v>155933</v>
      </c>
      <c r="D5331" s="6">
        <v>64</v>
      </c>
      <c r="E5331" s="6">
        <v>44</v>
      </c>
      <c r="F5331" s="6">
        <v>44</v>
      </c>
      <c r="G5331" s="6">
        <v>4</v>
      </c>
      <c r="H5331" s="3">
        <f>IF(tr.1!G5334="M",1,0)</f>
        <v>0</v>
      </c>
      <c r="I5331" s="3">
        <f>IF(tr.1!H5334="Single",1,0)</f>
        <v>0</v>
      </c>
      <c r="J5331" s="6">
        <v>13</v>
      </c>
      <c r="K5331" s="3">
        <f>IF(tr.1!J5334="P",1,0)</f>
        <v>1</v>
      </c>
      <c r="L5331" s="7">
        <v>317.79177929999997</v>
      </c>
      <c r="M5331" s="18">
        <v>0.34789070075619699</v>
      </c>
    </row>
    <row r="5332" spans="2:13" x14ac:dyDescent="0.35">
      <c r="B5332">
        <v>5328</v>
      </c>
      <c r="C5332" s="5">
        <v>174025</v>
      </c>
      <c r="D5332" s="6">
        <v>24</v>
      </c>
      <c r="E5332" s="6">
        <v>6</v>
      </c>
      <c r="F5332" s="6">
        <v>6</v>
      </c>
      <c r="G5332" s="6">
        <v>3</v>
      </c>
      <c r="H5332" s="3">
        <f>IF(tr.1!G5335="M",1,0)</f>
        <v>0</v>
      </c>
      <c r="I5332" s="3">
        <f>IF(tr.1!H5335="Single",1,0)</f>
        <v>0</v>
      </c>
      <c r="J5332" s="6">
        <v>8</v>
      </c>
      <c r="K5332" s="3">
        <f>IF(tr.1!J5335="P",1,0)</f>
        <v>1</v>
      </c>
      <c r="L5332" s="7">
        <v>444.40689609999998</v>
      </c>
      <c r="M5332" s="18">
        <v>0.34797129925391046</v>
      </c>
    </row>
    <row r="5333" spans="2:13" x14ac:dyDescent="0.35">
      <c r="B5333">
        <v>5329</v>
      </c>
      <c r="C5333" s="5">
        <v>131638</v>
      </c>
      <c r="D5333" s="6">
        <v>55</v>
      </c>
      <c r="E5333" s="6">
        <v>35</v>
      </c>
      <c r="F5333" s="6">
        <v>35</v>
      </c>
      <c r="G5333" s="6">
        <v>3</v>
      </c>
      <c r="H5333" s="3">
        <f>IF(tr.1!G5336="M",1,0)</f>
        <v>1</v>
      </c>
      <c r="I5333" s="3">
        <f>IF(tr.1!H5336="Single",1,0)</f>
        <v>0</v>
      </c>
      <c r="J5333" s="6">
        <v>10</v>
      </c>
      <c r="K5333" s="3">
        <f>IF(tr.1!J5336="P",1,0)</f>
        <v>1</v>
      </c>
      <c r="L5333" s="7">
        <v>370.16504300000003</v>
      </c>
      <c r="M5333" s="18">
        <v>0.34800327414587318</v>
      </c>
    </row>
    <row r="5334" spans="2:13" x14ac:dyDescent="0.35">
      <c r="B5334">
        <v>5330</v>
      </c>
      <c r="C5334" s="5">
        <v>146163</v>
      </c>
      <c r="D5334" s="6">
        <v>62</v>
      </c>
      <c r="E5334" s="6">
        <v>41</v>
      </c>
      <c r="F5334" s="6">
        <v>41</v>
      </c>
      <c r="G5334" s="6">
        <v>3</v>
      </c>
      <c r="H5334" s="3">
        <f>IF(tr.1!G5337="M",1,0)</f>
        <v>1</v>
      </c>
      <c r="I5334" s="3">
        <f>IF(tr.1!H5337="Single",1,0)</f>
        <v>0</v>
      </c>
      <c r="J5334" s="6">
        <v>8</v>
      </c>
      <c r="K5334" s="3">
        <f>IF(tr.1!J5337="P",1,0)</f>
        <v>1</v>
      </c>
      <c r="L5334" s="7">
        <v>143.68313710000001</v>
      </c>
      <c r="M5334" s="18">
        <v>0.34802339259363124</v>
      </c>
    </row>
    <row r="5335" spans="2:13" x14ac:dyDescent="0.35">
      <c r="B5335">
        <v>5331</v>
      </c>
      <c r="C5335" s="5">
        <v>197486</v>
      </c>
      <c r="D5335" s="6">
        <v>25</v>
      </c>
      <c r="E5335" s="6">
        <v>7</v>
      </c>
      <c r="F5335" s="6">
        <v>7</v>
      </c>
      <c r="G5335" s="6">
        <v>2</v>
      </c>
      <c r="H5335" s="3">
        <f>IF(tr.1!G5338="M",1,0)</f>
        <v>1</v>
      </c>
      <c r="I5335" s="3">
        <f>IF(tr.1!H5338="Single",1,0)</f>
        <v>0</v>
      </c>
      <c r="J5335" s="6">
        <v>12</v>
      </c>
      <c r="K5335" s="3">
        <f>IF(tr.1!J5338="P",1,0)</f>
        <v>0</v>
      </c>
      <c r="L5335" s="7">
        <v>599.941101</v>
      </c>
      <c r="M5335" s="18">
        <v>0.34802814873700594</v>
      </c>
    </row>
    <row r="5336" spans="2:13" x14ac:dyDescent="0.35">
      <c r="B5336">
        <v>5332</v>
      </c>
      <c r="C5336" s="5">
        <v>102771</v>
      </c>
      <c r="D5336" s="6">
        <v>50</v>
      </c>
      <c r="E5336" s="6">
        <v>32</v>
      </c>
      <c r="F5336" s="6">
        <v>32</v>
      </c>
      <c r="G5336" s="6">
        <v>3</v>
      </c>
      <c r="H5336" s="3">
        <f>IF(tr.1!G5339="M",1,0)</f>
        <v>1</v>
      </c>
      <c r="I5336" s="3">
        <f>IF(tr.1!H5339="Single",1,0)</f>
        <v>0</v>
      </c>
      <c r="J5336" s="6">
        <v>8</v>
      </c>
      <c r="K5336" s="3">
        <f>IF(tr.1!J5339="P",1,0)</f>
        <v>1</v>
      </c>
      <c r="L5336" s="7">
        <v>403.11708909999999</v>
      </c>
      <c r="M5336" s="18">
        <v>0.34815373362157498</v>
      </c>
    </row>
    <row r="5337" spans="2:13" x14ac:dyDescent="0.35">
      <c r="B5337">
        <v>5333</v>
      </c>
      <c r="C5337" s="5">
        <v>155923</v>
      </c>
      <c r="D5337" s="6">
        <v>21</v>
      </c>
      <c r="E5337" s="6">
        <v>2</v>
      </c>
      <c r="F5337" s="6">
        <v>2</v>
      </c>
      <c r="G5337" s="6">
        <v>3</v>
      </c>
      <c r="H5337" s="3">
        <f>IF(tr.1!G5340="M",1,0)</f>
        <v>0</v>
      </c>
      <c r="I5337" s="3">
        <f>IF(tr.1!H5340="Single",1,0)</f>
        <v>1</v>
      </c>
      <c r="J5337" s="6">
        <v>8</v>
      </c>
      <c r="K5337" s="3">
        <f>IF(tr.1!J5340="P",1,0)</f>
        <v>0</v>
      </c>
      <c r="L5337" s="7">
        <v>715.73630360000004</v>
      </c>
      <c r="M5337" s="18">
        <v>0.34818672662836614</v>
      </c>
    </row>
    <row r="5338" spans="2:13" x14ac:dyDescent="0.35">
      <c r="B5338">
        <v>5334</v>
      </c>
      <c r="C5338" s="5">
        <v>143884</v>
      </c>
      <c r="D5338" s="6">
        <v>54</v>
      </c>
      <c r="E5338" s="6">
        <v>34</v>
      </c>
      <c r="F5338" s="6">
        <v>34</v>
      </c>
      <c r="G5338" s="6">
        <v>3</v>
      </c>
      <c r="H5338" s="3">
        <f>IF(tr.1!G5341="M",1,0)</f>
        <v>1</v>
      </c>
      <c r="I5338" s="3">
        <f>IF(tr.1!H5341="Single",1,0)</f>
        <v>0</v>
      </c>
      <c r="J5338" s="6">
        <v>7</v>
      </c>
      <c r="K5338" s="3">
        <f>IF(tr.1!J5341="P",1,0)</f>
        <v>1</v>
      </c>
      <c r="L5338" s="7">
        <v>343.9026776</v>
      </c>
      <c r="M5338" s="18">
        <v>0.34829074053011511</v>
      </c>
    </row>
    <row r="5339" spans="2:13" x14ac:dyDescent="0.35">
      <c r="B5339">
        <v>5335</v>
      </c>
      <c r="C5339" s="5">
        <v>194309</v>
      </c>
      <c r="D5339" s="6">
        <v>54</v>
      </c>
      <c r="E5339" s="6">
        <v>52.05909932446032</v>
      </c>
      <c r="F5339" s="6"/>
      <c r="G5339" s="6">
        <v>2</v>
      </c>
      <c r="H5339" s="3">
        <f>IF(tr.1!G5342="M",1,0)</f>
        <v>0</v>
      </c>
      <c r="I5339" s="3">
        <f>IF(tr.1!H5342="Single",1,0)</f>
        <v>0</v>
      </c>
      <c r="J5339" s="6">
        <v>6</v>
      </c>
      <c r="K5339" s="3">
        <f>IF(tr.1!J5342="P",1,0)</f>
        <v>1</v>
      </c>
      <c r="L5339" s="7">
        <v>338.6143252</v>
      </c>
      <c r="M5339" s="18">
        <v>0.34832741952458524</v>
      </c>
    </row>
    <row r="5340" spans="2:13" x14ac:dyDescent="0.35">
      <c r="B5340">
        <v>5336</v>
      </c>
      <c r="C5340" s="5">
        <v>103655</v>
      </c>
      <c r="D5340" s="6">
        <v>27</v>
      </c>
      <c r="E5340" s="6">
        <v>6</v>
      </c>
      <c r="F5340" s="6">
        <v>6</v>
      </c>
      <c r="G5340" s="6">
        <v>1</v>
      </c>
      <c r="H5340" s="3">
        <f>IF(tr.1!G5343="M",1,0)</f>
        <v>1</v>
      </c>
      <c r="I5340" s="3">
        <f>IF(tr.1!H5343="Single",1,0)</f>
        <v>1</v>
      </c>
      <c r="J5340" s="6">
        <v>2</v>
      </c>
      <c r="K5340" s="3">
        <f>IF(tr.1!J5343="P",1,0)</f>
        <v>0</v>
      </c>
      <c r="L5340" s="7">
        <v>519.16255220000005</v>
      </c>
      <c r="M5340" s="18">
        <v>0.34834301278215096</v>
      </c>
    </row>
    <row r="5341" spans="2:13" x14ac:dyDescent="0.35">
      <c r="B5341">
        <v>5337</v>
      </c>
      <c r="C5341" s="5">
        <v>152138</v>
      </c>
      <c r="D5341" s="6">
        <v>103</v>
      </c>
      <c r="E5341" s="6">
        <v>2</v>
      </c>
      <c r="F5341" s="6">
        <v>2</v>
      </c>
      <c r="G5341" s="6">
        <v>3</v>
      </c>
      <c r="H5341" s="3">
        <f>IF(tr.1!G5344="M",1,0)</f>
        <v>0</v>
      </c>
      <c r="I5341" s="3">
        <f>IF(tr.1!H5344="Single",1,0)</f>
        <v>0</v>
      </c>
      <c r="J5341" s="6">
        <v>13</v>
      </c>
      <c r="K5341" s="3">
        <f>IF(tr.1!J5344="P",1,0)</f>
        <v>1</v>
      </c>
      <c r="L5341" s="7">
        <v>257.5727407</v>
      </c>
      <c r="M5341" s="18">
        <v>0.34855881335646988</v>
      </c>
    </row>
    <row r="5342" spans="2:13" x14ac:dyDescent="0.35">
      <c r="B5342">
        <v>5338</v>
      </c>
      <c r="C5342" s="5">
        <v>135237</v>
      </c>
      <c r="D5342" s="6">
        <v>3</v>
      </c>
      <c r="E5342" s="6">
        <v>4</v>
      </c>
      <c r="F5342" s="6">
        <v>4</v>
      </c>
      <c r="G5342" s="6">
        <v>3</v>
      </c>
      <c r="H5342" s="3">
        <f>IF(tr.1!G5345="M",1,0)</f>
        <v>1</v>
      </c>
      <c r="I5342" s="3">
        <f>IF(tr.1!H5345="Single",1,0)</f>
        <v>0</v>
      </c>
      <c r="J5342" s="6">
        <v>12</v>
      </c>
      <c r="K5342" s="3">
        <f>IF(tr.1!J5345="P",1,0)</f>
        <v>1</v>
      </c>
      <c r="L5342" s="7">
        <v>471.76428399999998</v>
      </c>
      <c r="M5342" s="18">
        <v>0.34857182405447251</v>
      </c>
    </row>
    <row r="5343" spans="2:13" x14ac:dyDescent="0.35">
      <c r="B5343">
        <v>5339</v>
      </c>
      <c r="C5343" s="5">
        <v>127036</v>
      </c>
      <c r="D5343" s="6">
        <v>16</v>
      </c>
      <c r="E5343" s="6">
        <v>0</v>
      </c>
      <c r="F5343" s="6">
        <v>0</v>
      </c>
      <c r="G5343" s="6">
        <v>1</v>
      </c>
      <c r="H5343" s="3">
        <f>IF(tr.1!G5346="M",1,0)</f>
        <v>0</v>
      </c>
      <c r="I5343" s="3">
        <f>IF(tr.1!H5346="Single",1,0)</f>
        <v>1</v>
      </c>
      <c r="J5343" s="6">
        <v>15</v>
      </c>
      <c r="K5343" s="3">
        <f>IF(tr.1!J5346="P",1,0)</f>
        <v>0</v>
      </c>
      <c r="L5343" s="7">
        <v>622.07890329999998</v>
      </c>
      <c r="M5343" s="18">
        <v>0.34861529985810635</v>
      </c>
    </row>
    <row r="5344" spans="2:13" x14ac:dyDescent="0.35">
      <c r="B5344">
        <v>5340</v>
      </c>
      <c r="C5344" s="5">
        <v>106220</v>
      </c>
      <c r="D5344" s="6">
        <v>18</v>
      </c>
      <c r="E5344" s="6">
        <v>0</v>
      </c>
      <c r="F5344" s="6">
        <v>0</v>
      </c>
      <c r="G5344" s="6">
        <v>3</v>
      </c>
      <c r="H5344" s="3">
        <f>IF(tr.1!G5347="M",1,0)</f>
        <v>0</v>
      </c>
      <c r="I5344" s="3">
        <f>IF(tr.1!H5347="Single",1,0)</f>
        <v>1</v>
      </c>
      <c r="J5344" s="6">
        <v>12</v>
      </c>
      <c r="K5344" s="3">
        <f>IF(tr.1!J5347="P",1,0)</f>
        <v>1</v>
      </c>
      <c r="L5344" s="7">
        <v>216.90131249999999</v>
      </c>
      <c r="M5344" s="18">
        <v>0.3486398484301404</v>
      </c>
    </row>
    <row r="5345" spans="2:13" x14ac:dyDescent="0.35">
      <c r="B5345">
        <v>5341</v>
      </c>
      <c r="C5345" s="5">
        <v>187079</v>
      </c>
      <c r="D5345" s="6">
        <v>61</v>
      </c>
      <c r="E5345" s="6">
        <v>59.05909932446032</v>
      </c>
      <c r="F5345" s="6"/>
      <c r="G5345" s="6">
        <v>2</v>
      </c>
      <c r="H5345" s="3">
        <f>IF(tr.1!G5348="M",1,0)</f>
        <v>1</v>
      </c>
      <c r="I5345" s="3">
        <f>IF(tr.1!H5348="Single",1,0)</f>
        <v>0</v>
      </c>
      <c r="J5345" s="6">
        <v>11</v>
      </c>
      <c r="K5345" s="3">
        <f>IF(tr.1!J5348="P",1,0)</f>
        <v>1</v>
      </c>
      <c r="L5345" s="7">
        <v>37.96323838</v>
      </c>
      <c r="M5345" s="18">
        <v>0.34868727259600429</v>
      </c>
    </row>
    <row r="5346" spans="2:13" x14ac:dyDescent="0.35">
      <c r="B5346">
        <v>5342</v>
      </c>
      <c r="C5346" s="5">
        <v>191981</v>
      </c>
      <c r="D5346" s="6">
        <v>33</v>
      </c>
      <c r="E5346" s="6">
        <v>12</v>
      </c>
      <c r="F5346" s="6">
        <v>12</v>
      </c>
      <c r="G5346" s="6">
        <v>3</v>
      </c>
      <c r="H5346" s="3">
        <f>IF(tr.1!G5349="M",1,0)</f>
        <v>0</v>
      </c>
      <c r="I5346" s="3">
        <f>IF(tr.1!H5349="Single",1,0)</f>
        <v>1</v>
      </c>
      <c r="J5346" s="6">
        <v>1</v>
      </c>
      <c r="K5346" s="3">
        <f>IF(tr.1!J5349="P",1,0)</f>
        <v>1</v>
      </c>
      <c r="L5346" s="7">
        <v>368.59084589999998</v>
      </c>
      <c r="M5346" s="18">
        <v>0.34869708324771265</v>
      </c>
    </row>
    <row r="5347" spans="2:13" x14ac:dyDescent="0.35">
      <c r="B5347">
        <v>5343</v>
      </c>
      <c r="C5347" s="5">
        <v>154060</v>
      </c>
      <c r="D5347" s="6">
        <v>21</v>
      </c>
      <c r="E5347" s="6">
        <v>3</v>
      </c>
      <c r="F5347" s="6">
        <v>3</v>
      </c>
      <c r="G5347" s="6">
        <v>3</v>
      </c>
      <c r="H5347" s="3">
        <f>IF(tr.1!G5350="M",1,0)</f>
        <v>1</v>
      </c>
      <c r="I5347" s="3">
        <f>IF(tr.1!H5350="Single",1,0)</f>
        <v>1</v>
      </c>
      <c r="J5347" s="6">
        <v>13</v>
      </c>
      <c r="K5347" s="3">
        <f>IF(tr.1!J5350="P",1,0)</f>
        <v>0</v>
      </c>
      <c r="L5347" s="7">
        <v>742.04484490000004</v>
      </c>
      <c r="M5347" s="18">
        <v>0.34880555764312615</v>
      </c>
    </row>
    <row r="5348" spans="2:13" x14ac:dyDescent="0.35">
      <c r="B5348">
        <v>5344</v>
      </c>
      <c r="C5348" s="5">
        <v>137612</v>
      </c>
      <c r="D5348" s="6">
        <v>46</v>
      </c>
      <c r="E5348" s="6">
        <v>29</v>
      </c>
      <c r="F5348" s="6">
        <v>29</v>
      </c>
      <c r="G5348" s="6">
        <v>3</v>
      </c>
      <c r="H5348" s="3">
        <f>IF(tr.1!G5351="M",1,0)</f>
        <v>1</v>
      </c>
      <c r="I5348" s="3">
        <f>IF(tr.1!H5351="Single",1,0)</f>
        <v>1</v>
      </c>
      <c r="J5348" s="6">
        <v>10</v>
      </c>
      <c r="K5348" s="3">
        <f>IF(tr.1!J5351="P",1,0)</f>
        <v>1</v>
      </c>
      <c r="L5348" s="7">
        <v>402.67109010000001</v>
      </c>
      <c r="M5348" s="18">
        <v>0.34882292020356398</v>
      </c>
    </row>
    <row r="5349" spans="2:13" x14ac:dyDescent="0.35">
      <c r="B5349">
        <v>5345</v>
      </c>
      <c r="C5349" s="5">
        <v>156440</v>
      </c>
      <c r="D5349" s="6">
        <v>68</v>
      </c>
      <c r="E5349" s="6">
        <v>48</v>
      </c>
      <c r="F5349" s="6">
        <v>48</v>
      </c>
      <c r="G5349" s="6">
        <v>1</v>
      </c>
      <c r="H5349" s="3">
        <f>IF(tr.1!G5352="M",1,0)</f>
        <v>0</v>
      </c>
      <c r="I5349" s="3">
        <f>IF(tr.1!H5352="Single",1,0)</f>
        <v>0</v>
      </c>
      <c r="J5349" s="6">
        <v>13</v>
      </c>
      <c r="K5349" s="3">
        <f>IF(tr.1!J5352="P",1,0)</f>
        <v>1</v>
      </c>
      <c r="L5349" s="7">
        <v>56.197419740000001</v>
      </c>
      <c r="M5349" s="18">
        <v>0.34883661550327838</v>
      </c>
    </row>
    <row r="5350" spans="2:13" x14ac:dyDescent="0.35">
      <c r="B5350">
        <v>5346</v>
      </c>
      <c r="C5350" s="5">
        <v>105327</v>
      </c>
      <c r="D5350" s="6">
        <v>48</v>
      </c>
      <c r="E5350" s="6">
        <v>30</v>
      </c>
      <c r="F5350" s="6">
        <v>30</v>
      </c>
      <c r="G5350" s="6">
        <v>2</v>
      </c>
      <c r="H5350" s="3">
        <f>IF(tr.1!G5353="M",1,0)</f>
        <v>1</v>
      </c>
      <c r="I5350" s="3">
        <f>IF(tr.1!H5353="Single",1,0)</f>
        <v>1</v>
      </c>
      <c r="J5350" s="6">
        <v>14</v>
      </c>
      <c r="K5350" s="3">
        <f>IF(tr.1!J5353="P",1,0)</f>
        <v>1</v>
      </c>
      <c r="L5350" s="7">
        <v>243.28598439999999</v>
      </c>
      <c r="M5350" s="18">
        <v>0.34890816620370535</v>
      </c>
    </row>
    <row r="5351" spans="2:13" x14ac:dyDescent="0.35">
      <c r="B5351">
        <v>5347</v>
      </c>
      <c r="C5351" s="5">
        <v>160739</v>
      </c>
      <c r="D5351" s="6">
        <v>23</v>
      </c>
      <c r="E5351" s="6">
        <v>4</v>
      </c>
      <c r="F5351" s="6">
        <v>4</v>
      </c>
      <c r="G5351" s="6">
        <v>2</v>
      </c>
      <c r="H5351" s="3">
        <f>IF(tr.1!G5354="M",1,0)</f>
        <v>0</v>
      </c>
      <c r="I5351" s="3">
        <f>IF(tr.1!H5354="Single",1,0)</f>
        <v>0</v>
      </c>
      <c r="J5351" s="6">
        <v>4</v>
      </c>
      <c r="K5351" s="3">
        <f>IF(tr.1!J5354="P",1,0)</f>
        <v>0</v>
      </c>
      <c r="L5351" s="7">
        <v>524.54727179999998</v>
      </c>
      <c r="M5351" s="18">
        <v>0.34897398896130494</v>
      </c>
    </row>
    <row r="5352" spans="2:13" x14ac:dyDescent="0.35">
      <c r="B5352">
        <v>5348</v>
      </c>
      <c r="C5352" s="5">
        <v>123092</v>
      </c>
      <c r="D5352" s="6">
        <v>60</v>
      </c>
      <c r="E5352" s="6">
        <v>41</v>
      </c>
      <c r="F5352" s="6">
        <v>41</v>
      </c>
      <c r="G5352" s="6">
        <v>2</v>
      </c>
      <c r="H5352" s="3">
        <f>IF(tr.1!G5355="M",1,0)</f>
        <v>1</v>
      </c>
      <c r="I5352" s="3">
        <f>IF(tr.1!H5355="Single",1,0)</f>
        <v>1</v>
      </c>
      <c r="J5352" s="6">
        <v>7</v>
      </c>
      <c r="K5352" s="3">
        <f>IF(tr.1!J5355="P",1,0)</f>
        <v>1</v>
      </c>
      <c r="L5352" s="7">
        <v>495.87447070000002</v>
      </c>
      <c r="M5352" s="18">
        <v>0.3489904773116469</v>
      </c>
    </row>
    <row r="5353" spans="2:13" x14ac:dyDescent="0.35">
      <c r="B5353">
        <v>5349</v>
      </c>
      <c r="C5353" s="5">
        <v>190123</v>
      </c>
      <c r="D5353" s="6">
        <v>37</v>
      </c>
      <c r="E5353" s="6">
        <v>35.05909932446032</v>
      </c>
      <c r="F5353" s="6"/>
      <c r="G5353" s="6">
        <v>3</v>
      </c>
      <c r="H5353" s="3">
        <f>IF(tr.1!G5356="M",1,0)</f>
        <v>1</v>
      </c>
      <c r="I5353" s="3">
        <f>IF(tr.1!H5356="Single",1,0)</f>
        <v>0</v>
      </c>
      <c r="J5353" s="6">
        <v>13</v>
      </c>
      <c r="K5353" s="3">
        <f>IF(tr.1!J5356="P",1,0)</f>
        <v>1</v>
      </c>
      <c r="L5353" s="7">
        <v>317.18839989999998</v>
      </c>
      <c r="M5353" s="18">
        <v>0.3491451898792961</v>
      </c>
    </row>
    <row r="5354" spans="2:13" x14ac:dyDescent="0.35">
      <c r="B5354">
        <v>5350</v>
      </c>
      <c r="C5354" s="5">
        <v>158468</v>
      </c>
      <c r="D5354" s="6">
        <v>37</v>
      </c>
      <c r="E5354" s="6">
        <v>18</v>
      </c>
      <c r="F5354" s="6">
        <v>18</v>
      </c>
      <c r="G5354" s="6">
        <v>3</v>
      </c>
      <c r="H5354" s="3">
        <f>IF(tr.1!G5357="M",1,0)</f>
        <v>0</v>
      </c>
      <c r="I5354" s="3">
        <f>IF(tr.1!H5357="Single",1,0)</f>
        <v>1</v>
      </c>
      <c r="J5354" s="6">
        <v>14</v>
      </c>
      <c r="K5354" s="3">
        <f>IF(tr.1!J5357="P",1,0)</f>
        <v>1</v>
      </c>
      <c r="L5354" s="7">
        <v>165.72434989999999</v>
      </c>
      <c r="M5354" s="18">
        <v>0.34917111215496999</v>
      </c>
    </row>
    <row r="5355" spans="2:13" x14ac:dyDescent="0.35">
      <c r="B5355">
        <v>5351</v>
      </c>
      <c r="C5355" s="5">
        <v>111063</v>
      </c>
      <c r="D5355" s="6">
        <v>24</v>
      </c>
      <c r="E5355" s="6">
        <v>7</v>
      </c>
      <c r="F5355" s="6">
        <v>7</v>
      </c>
      <c r="G5355" s="6">
        <v>3</v>
      </c>
      <c r="H5355" s="3">
        <f>IF(tr.1!G5358="M",1,0)</f>
        <v>0</v>
      </c>
      <c r="I5355" s="3">
        <f>IF(tr.1!H5358="Single",1,0)</f>
        <v>1</v>
      </c>
      <c r="J5355" s="6">
        <v>13</v>
      </c>
      <c r="K5355" s="3">
        <f>IF(tr.1!J5358="P",1,0)</f>
        <v>1</v>
      </c>
      <c r="L5355" s="7">
        <v>399.65774320000003</v>
      </c>
      <c r="M5355" s="18">
        <v>0.34922863344923394</v>
      </c>
    </row>
    <row r="5356" spans="2:13" x14ac:dyDescent="0.35">
      <c r="B5356">
        <v>5352</v>
      </c>
      <c r="C5356" s="5">
        <v>118147</v>
      </c>
      <c r="D5356" s="6">
        <v>37</v>
      </c>
      <c r="E5356" s="6">
        <v>19</v>
      </c>
      <c r="F5356" s="6">
        <v>19</v>
      </c>
      <c r="G5356" s="6">
        <v>2</v>
      </c>
      <c r="H5356" s="3">
        <f>IF(tr.1!G5359="M",1,0)</f>
        <v>0</v>
      </c>
      <c r="I5356" s="3">
        <f>IF(tr.1!H5359="Single",1,0)</f>
        <v>1</v>
      </c>
      <c r="J5356" s="6">
        <v>9</v>
      </c>
      <c r="K5356" s="3">
        <f>IF(tr.1!J5359="P",1,0)</f>
        <v>1</v>
      </c>
      <c r="L5356" s="7">
        <v>421.4320573</v>
      </c>
      <c r="M5356" s="18">
        <v>0.34953380095662867</v>
      </c>
    </row>
    <row r="5357" spans="2:13" x14ac:dyDescent="0.35">
      <c r="B5357">
        <v>5353</v>
      </c>
      <c r="C5357" s="5">
        <v>161019</v>
      </c>
      <c r="D5357" s="6">
        <v>42</v>
      </c>
      <c r="E5357" s="6">
        <v>22</v>
      </c>
      <c r="F5357" s="6">
        <v>22</v>
      </c>
      <c r="G5357" s="6">
        <v>4</v>
      </c>
      <c r="H5357" s="3">
        <f>IF(tr.1!G5360="M",1,0)</f>
        <v>1</v>
      </c>
      <c r="I5357" s="3">
        <f>IF(tr.1!H5360="Single",1,0)</f>
        <v>1</v>
      </c>
      <c r="J5357" s="6">
        <v>0</v>
      </c>
      <c r="K5357" s="3">
        <f>IF(tr.1!J5360="P",1,0)</f>
        <v>0</v>
      </c>
      <c r="L5357" s="7">
        <v>515.8336994</v>
      </c>
      <c r="M5357" s="18">
        <v>0.34986155028427257</v>
      </c>
    </row>
    <row r="5358" spans="2:13" x14ac:dyDescent="0.35">
      <c r="B5358">
        <v>5354</v>
      </c>
      <c r="C5358" s="5">
        <v>124286</v>
      </c>
      <c r="D5358" s="6">
        <v>68</v>
      </c>
      <c r="E5358" s="6">
        <v>66.05909932446032</v>
      </c>
      <c r="F5358" s="6"/>
      <c r="G5358" s="6">
        <v>2</v>
      </c>
      <c r="H5358" s="3">
        <f>IF(tr.1!G5361="M",1,0)</f>
        <v>1</v>
      </c>
      <c r="I5358" s="3">
        <f>IF(tr.1!H5361="Single",1,0)</f>
        <v>1</v>
      </c>
      <c r="J5358" s="6">
        <v>9</v>
      </c>
      <c r="K5358" s="3">
        <f>IF(tr.1!J5361="P",1,0)</f>
        <v>1</v>
      </c>
      <c r="L5358" s="7">
        <v>359.74608510000002</v>
      </c>
      <c r="M5358" s="18">
        <v>0.34999010270235231</v>
      </c>
    </row>
    <row r="5359" spans="2:13" x14ac:dyDescent="0.35">
      <c r="B5359">
        <v>5355</v>
      </c>
      <c r="C5359" s="5">
        <v>122584</v>
      </c>
      <c r="D5359" s="6">
        <v>16</v>
      </c>
      <c r="E5359" s="6">
        <v>0</v>
      </c>
      <c r="F5359" s="6">
        <v>0</v>
      </c>
      <c r="G5359" s="6">
        <v>3</v>
      </c>
      <c r="H5359" s="3">
        <f>IF(tr.1!G5362="M",1,0)</f>
        <v>0</v>
      </c>
      <c r="I5359" s="3">
        <f>IF(tr.1!H5362="Single",1,0)</f>
        <v>1</v>
      </c>
      <c r="J5359" s="6">
        <v>7</v>
      </c>
      <c r="K5359" s="3">
        <f>IF(tr.1!J5362="P",1,0)</f>
        <v>0</v>
      </c>
      <c r="L5359" s="7">
        <v>749.01616300000001</v>
      </c>
      <c r="M5359" s="18">
        <v>0.35005095732831459</v>
      </c>
    </row>
    <row r="5360" spans="2:13" x14ac:dyDescent="0.35">
      <c r="B5360">
        <v>5356</v>
      </c>
      <c r="C5360" s="5">
        <v>116997</v>
      </c>
      <c r="D5360" s="6">
        <v>58</v>
      </c>
      <c r="E5360" s="6">
        <v>38</v>
      </c>
      <c r="F5360" s="6">
        <v>38</v>
      </c>
      <c r="G5360" s="6">
        <v>3</v>
      </c>
      <c r="H5360" s="3">
        <f>IF(tr.1!G5363="M",1,0)</f>
        <v>0</v>
      </c>
      <c r="I5360" s="3">
        <f>IF(tr.1!H5363="Single",1,0)</f>
        <v>1</v>
      </c>
      <c r="J5360" s="6">
        <v>10</v>
      </c>
      <c r="K5360" s="3">
        <f>IF(tr.1!J5363="P",1,0)</f>
        <v>1</v>
      </c>
      <c r="L5360" s="7">
        <v>363.81621310000003</v>
      </c>
      <c r="M5360" s="18">
        <v>0.35026965741344129</v>
      </c>
    </row>
    <row r="5361" spans="2:13" x14ac:dyDescent="0.35">
      <c r="B5361">
        <v>5357</v>
      </c>
      <c r="C5361" s="5">
        <v>135723</v>
      </c>
      <c r="D5361" s="6">
        <v>62</v>
      </c>
      <c r="E5361" s="6">
        <v>44</v>
      </c>
      <c r="F5361" s="6">
        <v>44</v>
      </c>
      <c r="G5361" s="6">
        <v>2</v>
      </c>
      <c r="H5361" s="3">
        <f>IF(tr.1!G5364="M",1,0)</f>
        <v>0</v>
      </c>
      <c r="I5361" s="3">
        <f>IF(tr.1!H5364="Single",1,0)</f>
        <v>0</v>
      </c>
      <c r="J5361" s="6">
        <v>13</v>
      </c>
      <c r="K5361" s="3">
        <f>IF(tr.1!J5364="P",1,0)</f>
        <v>1</v>
      </c>
      <c r="L5361" s="7">
        <v>185.82655310000001</v>
      </c>
      <c r="M5361" s="18">
        <v>0.35032529146156788</v>
      </c>
    </row>
    <row r="5362" spans="2:13" x14ac:dyDescent="0.35">
      <c r="B5362">
        <v>5358</v>
      </c>
      <c r="C5362" s="5">
        <v>117435</v>
      </c>
      <c r="D5362" s="6">
        <v>55</v>
      </c>
      <c r="E5362" s="6">
        <v>37</v>
      </c>
      <c r="F5362" s="6">
        <v>37</v>
      </c>
      <c r="G5362" s="6">
        <v>3</v>
      </c>
      <c r="H5362" s="3">
        <f>IF(tr.1!G5365="M",1,0)</f>
        <v>1</v>
      </c>
      <c r="I5362" s="3">
        <f>IF(tr.1!H5365="Single",1,0)</f>
        <v>1</v>
      </c>
      <c r="J5362" s="6">
        <v>8</v>
      </c>
      <c r="K5362" s="3">
        <f>IF(tr.1!J5365="P",1,0)</f>
        <v>1</v>
      </c>
      <c r="L5362" s="7">
        <v>471.47515379999999</v>
      </c>
      <c r="M5362" s="18">
        <v>0.35069377401145485</v>
      </c>
    </row>
    <row r="5363" spans="2:13" x14ac:dyDescent="0.35">
      <c r="B5363">
        <v>5359</v>
      </c>
      <c r="C5363" s="5">
        <v>125221</v>
      </c>
      <c r="D5363" s="6">
        <v>50</v>
      </c>
      <c r="E5363" s="6">
        <v>33</v>
      </c>
      <c r="F5363" s="6">
        <v>33</v>
      </c>
      <c r="G5363" s="6">
        <v>2</v>
      </c>
      <c r="H5363" s="3">
        <f>IF(tr.1!G5366="M",1,0)</f>
        <v>0</v>
      </c>
      <c r="I5363" s="3">
        <f>IF(tr.1!H5366="Single",1,0)</f>
        <v>0</v>
      </c>
      <c r="J5363" s="6">
        <v>6</v>
      </c>
      <c r="K5363" s="3">
        <f>IF(tr.1!J5366="P",1,0)</f>
        <v>1</v>
      </c>
      <c r="L5363" s="7">
        <v>357.03601149999997</v>
      </c>
      <c r="M5363" s="18">
        <v>0.35071232475069558</v>
      </c>
    </row>
    <row r="5364" spans="2:13" x14ac:dyDescent="0.35">
      <c r="B5364">
        <v>5360</v>
      </c>
      <c r="C5364" s="5">
        <v>105297</v>
      </c>
      <c r="D5364" s="6">
        <v>55</v>
      </c>
      <c r="E5364" s="6">
        <v>34</v>
      </c>
      <c r="F5364" s="6">
        <v>34</v>
      </c>
      <c r="G5364" s="6">
        <v>4</v>
      </c>
      <c r="H5364" s="3">
        <f>IF(tr.1!G5367="M",1,0)</f>
        <v>0</v>
      </c>
      <c r="I5364" s="3">
        <f>IF(tr.1!H5367="Single",1,0)</f>
        <v>0</v>
      </c>
      <c r="J5364" s="6">
        <v>7</v>
      </c>
      <c r="K5364" s="3">
        <f>IF(tr.1!J5367="P",1,0)</f>
        <v>1</v>
      </c>
      <c r="L5364" s="7">
        <v>291.07631479999998</v>
      </c>
      <c r="M5364" s="18">
        <v>0.35073622658471248</v>
      </c>
    </row>
    <row r="5365" spans="2:13" x14ac:dyDescent="0.35">
      <c r="B5365">
        <v>5361</v>
      </c>
      <c r="C5365" s="5">
        <v>189680</v>
      </c>
      <c r="D5365" s="6">
        <v>1</v>
      </c>
      <c r="E5365" s="6">
        <v>31</v>
      </c>
      <c r="F5365" s="6">
        <v>31</v>
      </c>
      <c r="G5365" s="6">
        <v>4</v>
      </c>
      <c r="H5365" s="3">
        <f>IF(tr.1!G5368="M",1,0)</f>
        <v>0</v>
      </c>
      <c r="I5365" s="3">
        <f>IF(tr.1!H5368="Single",1,0)</f>
        <v>1</v>
      </c>
      <c r="J5365" s="6">
        <v>4</v>
      </c>
      <c r="K5365" s="3">
        <f>IF(tr.1!J5368="P",1,0)</f>
        <v>0</v>
      </c>
      <c r="L5365" s="7">
        <v>666.04087730000003</v>
      </c>
      <c r="M5365" s="18">
        <v>0.35077894807247179</v>
      </c>
    </row>
    <row r="5366" spans="2:13" x14ac:dyDescent="0.35">
      <c r="B5366">
        <v>5362</v>
      </c>
      <c r="C5366" s="5">
        <v>119000</v>
      </c>
      <c r="D5366" s="6">
        <v>23</v>
      </c>
      <c r="E5366" s="6">
        <v>6</v>
      </c>
      <c r="F5366" s="6">
        <v>6</v>
      </c>
      <c r="G5366" s="6">
        <v>2</v>
      </c>
      <c r="H5366" s="3">
        <f>IF(tr.1!G5369="M",1,0)</f>
        <v>1</v>
      </c>
      <c r="I5366" s="3">
        <f>IF(tr.1!H5369="Single",1,0)</f>
        <v>1</v>
      </c>
      <c r="J5366" s="6">
        <v>12</v>
      </c>
      <c r="K5366" s="3">
        <f>IF(tr.1!J5369="P",1,0)</f>
        <v>0</v>
      </c>
      <c r="L5366" s="7">
        <v>1030.446074</v>
      </c>
      <c r="M5366" s="18">
        <v>0.35079245722054009</v>
      </c>
    </row>
    <row r="5367" spans="2:13" x14ac:dyDescent="0.35">
      <c r="B5367">
        <v>5363</v>
      </c>
      <c r="C5367" s="5">
        <v>123384</v>
      </c>
      <c r="D5367" s="6">
        <v>65</v>
      </c>
      <c r="E5367" s="6">
        <v>47</v>
      </c>
      <c r="F5367" s="6">
        <v>47</v>
      </c>
      <c r="G5367" s="6">
        <v>3</v>
      </c>
      <c r="H5367" s="3">
        <f>IF(tr.1!G5370="M",1,0)</f>
        <v>1</v>
      </c>
      <c r="I5367" s="3">
        <f>IF(tr.1!H5370="Single",1,0)</f>
        <v>0</v>
      </c>
      <c r="J5367" s="6">
        <v>6</v>
      </c>
      <c r="K5367" s="3">
        <f>IF(tr.1!J5370="P",1,0)</f>
        <v>1</v>
      </c>
      <c r="L5367" s="7">
        <v>142.83135110000001</v>
      </c>
      <c r="M5367" s="18">
        <v>0.35080192946716671</v>
      </c>
    </row>
    <row r="5368" spans="2:13" x14ac:dyDescent="0.35">
      <c r="B5368">
        <v>5364</v>
      </c>
      <c r="C5368" s="5">
        <v>161230</v>
      </c>
      <c r="D5368" s="6">
        <v>59</v>
      </c>
      <c r="E5368" s="6">
        <v>57.05909932446032</v>
      </c>
      <c r="F5368" s="6"/>
      <c r="G5368" s="6">
        <v>3</v>
      </c>
      <c r="H5368" s="3">
        <f>IF(tr.1!G5371="M",1,0)</f>
        <v>1</v>
      </c>
      <c r="I5368" s="3">
        <f>IF(tr.1!H5371="Single",1,0)</f>
        <v>1</v>
      </c>
      <c r="J5368" s="6">
        <v>14</v>
      </c>
      <c r="K5368" s="3">
        <f>IF(tr.1!J5371="P",1,0)</f>
        <v>1</v>
      </c>
      <c r="L5368" s="7">
        <v>329.38828439999997</v>
      </c>
      <c r="M5368" s="18">
        <v>0.35082389248384538</v>
      </c>
    </row>
    <row r="5369" spans="2:13" x14ac:dyDescent="0.35">
      <c r="B5369">
        <v>5365</v>
      </c>
      <c r="C5369" s="5">
        <v>159292</v>
      </c>
      <c r="D5369" s="6">
        <v>58</v>
      </c>
      <c r="E5369" s="6">
        <v>40</v>
      </c>
      <c r="F5369" s="6">
        <v>40</v>
      </c>
      <c r="G5369" s="6">
        <v>2</v>
      </c>
      <c r="H5369" s="3">
        <f>IF(tr.1!G5372="M",1,0)</f>
        <v>0</v>
      </c>
      <c r="I5369" s="3">
        <f>IF(tr.1!H5372="Single",1,0)</f>
        <v>1</v>
      </c>
      <c r="J5369" s="6">
        <v>13</v>
      </c>
      <c r="K5369" s="3">
        <f>IF(tr.1!J5372="P",1,0)</f>
        <v>1</v>
      </c>
      <c r="L5369" s="7">
        <v>327.62203040000003</v>
      </c>
      <c r="M5369" s="18">
        <v>0.35084660711784488</v>
      </c>
    </row>
    <row r="5370" spans="2:13" x14ac:dyDescent="0.35">
      <c r="B5370">
        <v>5366</v>
      </c>
      <c r="C5370" s="5">
        <v>119319</v>
      </c>
      <c r="D5370" s="6">
        <v>25</v>
      </c>
      <c r="E5370" s="6">
        <v>8</v>
      </c>
      <c r="F5370" s="6">
        <v>8</v>
      </c>
      <c r="G5370" s="6">
        <v>3</v>
      </c>
      <c r="H5370" s="3">
        <f>IF(tr.1!G5373="M",1,0)</f>
        <v>1</v>
      </c>
      <c r="I5370" s="3">
        <f>IF(tr.1!H5373="Single",1,0)</f>
        <v>0</v>
      </c>
      <c r="J5370" s="6">
        <v>11</v>
      </c>
      <c r="K5370" s="3">
        <f>IF(tr.1!J5373="P",1,0)</f>
        <v>1</v>
      </c>
      <c r="L5370" s="7">
        <v>434.41010549999999</v>
      </c>
      <c r="M5370" s="18">
        <v>0.35087945759410322</v>
      </c>
    </row>
    <row r="5371" spans="2:13" x14ac:dyDescent="0.35">
      <c r="B5371">
        <v>5367</v>
      </c>
      <c r="C5371" s="5">
        <v>190032</v>
      </c>
      <c r="D5371" s="6">
        <v>16</v>
      </c>
      <c r="E5371" s="6">
        <v>0</v>
      </c>
      <c r="F5371" s="6">
        <v>0</v>
      </c>
      <c r="G5371" s="6">
        <v>1</v>
      </c>
      <c r="H5371" s="3">
        <f>IF(tr.1!G5374="M",1,0)</f>
        <v>0</v>
      </c>
      <c r="I5371" s="3">
        <f>IF(tr.1!H5374="Single",1,0)</f>
        <v>1</v>
      </c>
      <c r="J5371" s="6">
        <v>11</v>
      </c>
      <c r="K5371" s="3">
        <f>IF(tr.1!J5374="P",1,0)</f>
        <v>0</v>
      </c>
      <c r="L5371" s="7">
        <v>640.21311230000003</v>
      </c>
      <c r="M5371" s="18">
        <v>0.3509293490859019</v>
      </c>
    </row>
    <row r="5372" spans="2:13" x14ac:dyDescent="0.35">
      <c r="B5372">
        <v>5368</v>
      </c>
      <c r="C5372" s="5">
        <v>188822</v>
      </c>
      <c r="D5372" s="6">
        <v>21</v>
      </c>
      <c r="E5372" s="6">
        <v>2</v>
      </c>
      <c r="F5372" s="6">
        <v>2</v>
      </c>
      <c r="G5372" s="6">
        <v>2</v>
      </c>
      <c r="H5372" s="3">
        <f>IF(tr.1!G5375="M",1,0)</f>
        <v>0</v>
      </c>
      <c r="I5372" s="3">
        <f>IF(tr.1!H5375="Single",1,0)</f>
        <v>1</v>
      </c>
      <c r="J5372" s="6">
        <v>11</v>
      </c>
      <c r="K5372" s="3">
        <f>IF(tr.1!J5375="P",1,0)</f>
        <v>0</v>
      </c>
      <c r="L5372" s="7">
        <v>651.18586949999997</v>
      </c>
      <c r="M5372" s="18">
        <v>0.3510025006171813</v>
      </c>
    </row>
    <row r="5373" spans="2:13" x14ac:dyDescent="0.35">
      <c r="B5373">
        <v>5369</v>
      </c>
      <c r="C5373" s="5">
        <v>190943</v>
      </c>
      <c r="D5373" s="6">
        <v>61</v>
      </c>
      <c r="E5373" s="6">
        <v>44</v>
      </c>
      <c r="F5373" s="6">
        <v>44</v>
      </c>
      <c r="G5373" s="6">
        <v>2</v>
      </c>
      <c r="H5373" s="3">
        <f>IF(tr.1!G5376="M",1,0)</f>
        <v>1</v>
      </c>
      <c r="I5373" s="3">
        <f>IF(tr.1!H5376="Single",1,0)</f>
        <v>1</v>
      </c>
      <c r="J5373" s="6">
        <v>11</v>
      </c>
      <c r="K5373" s="3">
        <f>IF(tr.1!J5376="P",1,0)</f>
        <v>1</v>
      </c>
      <c r="L5373" s="7">
        <v>103.2168077</v>
      </c>
      <c r="M5373" s="18">
        <v>0.35108268413538157</v>
      </c>
    </row>
    <row r="5374" spans="2:13" x14ac:dyDescent="0.35">
      <c r="B5374">
        <v>5370</v>
      </c>
      <c r="C5374" s="5">
        <v>101168</v>
      </c>
      <c r="D5374" s="6">
        <v>28</v>
      </c>
      <c r="E5374" s="6">
        <v>8</v>
      </c>
      <c r="F5374" s="6">
        <v>8</v>
      </c>
      <c r="G5374" s="6">
        <v>3</v>
      </c>
      <c r="H5374" s="3">
        <f>IF(tr.1!G5377="M",1,0)</f>
        <v>0</v>
      </c>
      <c r="I5374" s="3">
        <f>IF(tr.1!H5377="Single",1,0)</f>
        <v>1</v>
      </c>
      <c r="J5374" s="6">
        <v>6</v>
      </c>
      <c r="K5374" s="3">
        <f>IF(tr.1!J5377="P",1,0)</f>
        <v>1</v>
      </c>
      <c r="L5374" s="7">
        <v>414.07640240000001</v>
      </c>
      <c r="M5374" s="18">
        <v>0.35132248944263955</v>
      </c>
    </row>
    <row r="5375" spans="2:13" x14ac:dyDescent="0.35">
      <c r="B5375">
        <v>5371</v>
      </c>
      <c r="C5375" s="5">
        <v>114613</v>
      </c>
      <c r="D5375" s="6">
        <v>68</v>
      </c>
      <c r="E5375" s="6">
        <v>51</v>
      </c>
      <c r="F5375" s="6">
        <v>51</v>
      </c>
      <c r="G5375" s="6">
        <v>3</v>
      </c>
      <c r="H5375" s="3">
        <f>IF(tr.1!G5378="M",1,0)</f>
        <v>1</v>
      </c>
      <c r="I5375" s="3">
        <f>IF(tr.1!H5378="Single",1,0)</f>
        <v>0</v>
      </c>
      <c r="J5375" s="6">
        <v>3</v>
      </c>
      <c r="K5375" s="3">
        <f>IF(tr.1!J5378="P",1,0)</f>
        <v>1</v>
      </c>
      <c r="L5375" s="7">
        <v>299.7789219</v>
      </c>
      <c r="M5375" s="18">
        <v>0.3513279971064025</v>
      </c>
    </row>
    <row r="5376" spans="2:13" x14ac:dyDescent="0.35">
      <c r="B5376">
        <v>5372</v>
      </c>
      <c r="C5376" s="5">
        <v>140437</v>
      </c>
      <c r="D5376" s="6">
        <v>43</v>
      </c>
      <c r="E5376" s="6">
        <v>26</v>
      </c>
      <c r="F5376" s="6">
        <v>26</v>
      </c>
      <c r="G5376" s="6">
        <v>3</v>
      </c>
      <c r="H5376" s="3">
        <f>IF(tr.1!G5379="M",1,0)</f>
        <v>1</v>
      </c>
      <c r="I5376" s="3">
        <f>IF(tr.1!H5379="Single",1,0)</f>
        <v>1</v>
      </c>
      <c r="J5376" s="6">
        <v>2</v>
      </c>
      <c r="K5376" s="3">
        <f>IF(tr.1!J5379="P",1,0)</f>
        <v>1</v>
      </c>
      <c r="L5376" s="7">
        <v>441.44479360000003</v>
      </c>
      <c r="M5376" s="18">
        <v>0.35144884133533916</v>
      </c>
    </row>
    <row r="5377" spans="2:13" x14ac:dyDescent="0.35">
      <c r="B5377">
        <v>5373</v>
      </c>
      <c r="C5377" s="5">
        <v>134781</v>
      </c>
      <c r="D5377" s="6">
        <v>39</v>
      </c>
      <c r="E5377" s="6">
        <v>21</v>
      </c>
      <c r="F5377" s="6">
        <v>21</v>
      </c>
      <c r="G5377" s="6">
        <v>2</v>
      </c>
      <c r="H5377" s="3">
        <f>IF(tr.1!G5380="M",1,0)</f>
        <v>0</v>
      </c>
      <c r="I5377" s="3">
        <f>IF(tr.1!H5380="Single",1,0)</f>
        <v>0</v>
      </c>
      <c r="J5377" s="6">
        <v>7</v>
      </c>
      <c r="K5377" s="3">
        <f>IF(tr.1!J5380="P",1,0)</f>
        <v>1</v>
      </c>
      <c r="L5377" s="7">
        <v>353.22535670000002</v>
      </c>
      <c r="M5377" s="18">
        <v>0.35170730986158738</v>
      </c>
    </row>
    <row r="5378" spans="2:13" x14ac:dyDescent="0.35">
      <c r="B5378">
        <v>5374</v>
      </c>
      <c r="C5378" s="5">
        <v>173200</v>
      </c>
      <c r="D5378" s="6">
        <v>35</v>
      </c>
      <c r="E5378" s="6">
        <v>18</v>
      </c>
      <c r="F5378" s="6">
        <v>18</v>
      </c>
      <c r="G5378" s="6">
        <v>2</v>
      </c>
      <c r="H5378" s="3">
        <f>IF(tr.1!G5381="M",1,0)</f>
        <v>1</v>
      </c>
      <c r="I5378" s="3">
        <f>IF(tr.1!H5381="Single",1,0)</f>
        <v>1</v>
      </c>
      <c r="J5378" s="6">
        <v>15</v>
      </c>
      <c r="K5378" s="3">
        <f>IF(tr.1!J5381="P",1,0)</f>
        <v>1</v>
      </c>
      <c r="L5378" s="7">
        <v>167.6070249</v>
      </c>
      <c r="M5378" s="18">
        <v>0.35176153019683898</v>
      </c>
    </row>
    <row r="5379" spans="2:13" x14ac:dyDescent="0.35">
      <c r="B5379">
        <v>5375</v>
      </c>
      <c r="C5379" s="5">
        <v>102772</v>
      </c>
      <c r="D5379" s="6">
        <v>64</v>
      </c>
      <c r="E5379" s="6">
        <v>46</v>
      </c>
      <c r="F5379" s="6">
        <v>46</v>
      </c>
      <c r="G5379" s="6">
        <v>3</v>
      </c>
      <c r="H5379" s="3">
        <f>IF(tr.1!G5382="M",1,0)</f>
        <v>1</v>
      </c>
      <c r="I5379" s="3">
        <f>IF(tr.1!H5382="Single",1,0)</f>
        <v>0</v>
      </c>
      <c r="J5379" s="6">
        <v>6</v>
      </c>
      <c r="K5379" s="3">
        <f>IF(tr.1!J5382="P",1,0)</f>
        <v>1</v>
      </c>
      <c r="L5379" s="7">
        <v>176.46124280000001</v>
      </c>
      <c r="M5379" s="18">
        <v>0.3518945502577302</v>
      </c>
    </row>
    <row r="5380" spans="2:13" x14ac:dyDescent="0.35">
      <c r="B5380">
        <v>5376</v>
      </c>
      <c r="C5380" s="5">
        <v>132418</v>
      </c>
      <c r="D5380" s="6">
        <v>16</v>
      </c>
      <c r="E5380" s="6">
        <v>14.059099324460316</v>
      </c>
      <c r="F5380" s="6"/>
      <c r="G5380" s="6">
        <v>3</v>
      </c>
      <c r="H5380" s="3">
        <f>IF(tr.1!G5383="M",1,0)</f>
        <v>1</v>
      </c>
      <c r="I5380" s="3">
        <f>IF(tr.1!H5383="Single",1,0)</f>
        <v>0</v>
      </c>
      <c r="J5380" s="6">
        <v>9</v>
      </c>
      <c r="K5380" s="3">
        <f>IF(tr.1!J5383="P",1,0)</f>
        <v>0</v>
      </c>
      <c r="L5380" s="7">
        <v>720.03877560000001</v>
      </c>
      <c r="M5380" s="18">
        <v>0.352070053596935</v>
      </c>
    </row>
    <row r="5381" spans="2:13" x14ac:dyDescent="0.35">
      <c r="B5381">
        <v>5377</v>
      </c>
      <c r="C5381" s="5">
        <v>120460</v>
      </c>
      <c r="D5381" s="6">
        <v>64</v>
      </c>
      <c r="E5381" s="6">
        <v>46</v>
      </c>
      <c r="F5381" s="6">
        <v>46</v>
      </c>
      <c r="G5381" s="6">
        <v>2</v>
      </c>
      <c r="H5381" s="3">
        <f>IF(tr.1!G5384="M",1,0)</f>
        <v>0</v>
      </c>
      <c r="I5381" s="3">
        <f>IF(tr.1!H5384="Single",1,0)</f>
        <v>1</v>
      </c>
      <c r="J5381" s="6">
        <v>9</v>
      </c>
      <c r="K5381" s="3">
        <f>IF(tr.1!J5384="P",1,0)</f>
        <v>1</v>
      </c>
      <c r="L5381" s="7">
        <v>358.64098339999998</v>
      </c>
      <c r="M5381" s="18">
        <v>0.3523318739997009</v>
      </c>
    </row>
    <row r="5382" spans="2:13" x14ac:dyDescent="0.35">
      <c r="B5382">
        <v>5378</v>
      </c>
      <c r="C5382" s="5">
        <v>139032</v>
      </c>
      <c r="D5382" s="6">
        <v>68</v>
      </c>
      <c r="E5382" s="6">
        <v>48</v>
      </c>
      <c r="F5382" s="6">
        <v>48</v>
      </c>
      <c r="G5382" s="6">
        <v>3</v>
      </c>
      <c r="H5382" s="3">
        <f>IF(tr.1!G5385="M",1,0)</f>
        <v>0</v>
      </c>
      <c r="I5382" s="3">
        <f>IF(tr.1!H5385="Single",1,0)</f>
        <v>1</v>
      </c>
      <c r="J5382" s="6">
        <v>2</v>
      </c>
      <c r="K5382" s="3">
        <f>IF(tr.1!J5385="P",1,0)</f>
        <v>0</v>
      </c>
      <c r="L5382" s="7">
        <v>751.65548390000004</v>
      </c>
      <c r="M5382" s="18">
        <v>0.35256686413624994</v>
      </c>
    </row>
    <row r="5383" spans="2:13" x14ac:dyDescent="0.35">
      <c r="B5383">
        <v>5379</v>
      </c>
      <c r="C5383" s="5">
        <v>161277</v>
      </c>
      <c r="D5383" s="6">
        <v>25</v>
      </c>
      <c r="E5383" s="6">
        <v>6</v>
      </c>
      <c r="F5383" s="6">
        <v>6</v>
      </c>
      <c r="G5383" s="6">
        <v>1</v>
      </c>
      <c r="H5383" s="3">
        <f>IF(tr.1!G5386="M",1,0)</f>
        <v>0</v>
      </c>
      <c r="I5383" s="3">
        <f>IF(tr.1!H5386="Single",1,0)</f>
        <v>1</v>
      </c>
      <c r="J5383" s="6">
        <v>12</v>
      </c>
      <c r="K5383" s="3">
        <f>IF(tr.1!J5386="P",1,0)</f>
        <v>0</v>
      </c>
      <c r="L5383" s="7">
        <v>559.14512669999999</v>
      </c>
      <c r="M5383" s="18">
        <v>0.35275140557139462</v>
      </c>
    </row>
    <row r="5384" spans="2:13" x14ac:dyDescent="0.35">
      <c r="B5384">
        <v>5380</v>
      </c>
      <c r="C5384" s="5">
        <v>179951</v>
      </c>
      <c r="D5384" s="6">
        <v>69</v>
      </c>
      <c r="E5384" s="6">
        <v>52</v>
      </c>
      <c r="F5384" s="6">
        <v>52</v>
      </c>
      <c r="G5384" s="6">
        <v>3</v>
      </c>
      <c r="H5384" s="3">
        <f>IF(tr.1!G5387="M",1,0)</f>
        <v>0</v>
      </c>
      <c r="I5384" s="3">
        <f>IF(tr.1!H5387="Single",1,0)</f>
        <v>0</v>
      </c>
      <c r="J5384" s="6">
        <v>13</v>
      </c>
      <c r="K5384" s="3">
        <f>IF(tr.1!J5387="P",1,0)</f>
        <v>1</v>
      </c>
      <c r="L5384" s="7">
        <v>28.032446119999999</v>
      </c>
      <c r="M5384" s="18">
        <v>0.35290921325330493</v>
      </c>
    </row>
    <row r="5385" spans="2:13" x14ac:dyDescent="0.35">
      <c r="B5385">
        <v>5381</v>
      </c>
      <c r="C5385" s="5">
        <v>116743</v>
      </c>
      <c r="D5385" s="6">
        <v>4</v>
      </c>
      <c r="E5385" s="6">
        <v>16</v>
      </c>
      <c r="F5385" s="6">
        <v>16</v>
      </c>
      <c r="G5385" s="6">
        <v>3</v>
      </c>
      <c r="H5385" s="3">
        <f>IF(tr.1!G5388="M",1,0)</f>
        <v>0</v>
      </c>
      <c r="I5385" s="3">
        <f>IF(tr.1!H5388="Single",1,0)</f>
        <v>0</v>
      </c>
      <c r="J5385" s="6">
        <v>13</v>
      </c>
      <c r="K5385" s="3">
        <f>IF(tr.1!J5388="P",1,0)</f>
        <v>1</v>
      </c>
      <c r="L5385" s="7">
        <v>185.32792280000001</v>
      </c>
      <c r="M5385" s="18">
        <v>0.35292811123227252</v>
      </c>
    </row>
    <row r="5386" spans="2:13" x14ac:dyDescent="0.35">
      <c r="B5386">
        <v>5382</v>
      </c>
      <c r="C5386" s="5">
        <v>129262</v>
      </c>
      <c r="D5386" s="6">
        <v>64</v>
      </c>
      <c r="E5386" s="6">
        <v>45</v>
      </c>
      <c r="F5386" s="6">
        <v>45</v>
      </c>
      <c r="G5386" s="6">
        <v>3</v>
      </c>
      <c r="H5386" s="3">
        <f>IF(tr.1!G5389="M",1,0)</f>
        <v>1</v>
      </c>
      <c r="I5386" s="3">
        <f>IF(tr.1!H5389="Single",1,0)</f>
        <v>0</v>
      </c>
      <c r="J5386" s="6">
        <v>7</v>
      </c>
      <c r="K5386" s="3">
        <f>IF(tr.1!J5389="P",1,0)</f>
        <v>1</v>
      </c>
      <c r="L5386" s="7">
        <v>38.694000150000001</v>
      </c>
      <c r="M5386" s="18">
        <v>0.35300662472802524</v>
      </c>
    </row>
    <row r="5387" spans="2:13" x14ac:dyDescent="0.35">
      <c r="B5387">
        <v>5383</v>
      </c>
      <c r="C5387" s="5">
        <v>103755</v>
      </c>
      <c r="D5387" s="6">
        <v>34</v>
      </c>
      <c r="E5387" s="6">
        <v>15</v>
      </c>
      <c r="F5387" s="6">
        <v>15</v>
      </c>
      <c r="G5387" s="6">
        <v>3</v>
      </c>
      <c r="H5387" s="3">
        <f>IF(tr.1!G5390="M",1,0)</f>
        <v>1</v>
      </c>
      <c r="I5387" s="3">
        <f>IF(tr.1!H5390="Single",1,0)</f>
        <v>1</v>
      </c>
      <c r="J5387" s="6">
        <v>2</v>
      </c>
      <c r="K5387" s="3">
        <f>IF(tr.1!J5390="P",1,0)</f>
        <v>0</v>
      </c>
      <c r="L5387" s="7">
        <v>847.32818650000002</v>
      </c>
      <c r="M5387" s="18">
        <v>0.3530410707293572</v>
      </c>
    </row>
    <row r="5388" spans="2:13" x14ac:dyDescent="0.35">
      <c r="B5388">
        <v>5384</v>
      </c>
      <c r="C5388" s="5">
        <v>192012</v>
      </c>
      <c r="D5388" s="6">
        <v>16</v>
      </c>
      <c r="E5388" s="6">
        <v>0</v>
      </c>
      <c r="F5388" s="6">
        <v>0</v>
      </c>
      <c r="G5388" s="6">
        <v>2</v>
      </c>
      <c r="H5388" s="3">
        <f>IF(tr.1!G5391="M",1,0)</f>
        <v>1</v>
      </c>
      <c r="I5388" s="3">
        <f>IF(tr.1!H5391="Single",1,0)</f>
        <v>1</v>
      </c>
      <c r="J5388" s="6">
        <v>0</v>
      </c>
      <c r="K5388" s="3">
        <f>IF(tr.1!J5391="P",1,0)</f>
        <v>0</v>
      </c>
      <c r="L5388" s="7">
        <v>1087.4041360000001</v>
      </c>
      <c r="M5388" s="18">
        <v>0.35307179473762607</v>
      </c>
    </row>
    <row r="5389" spans="2:13" x14ac:dyDescent="0.35">
      <c r="B5389">
        <v>5385</v>
      </c>
      <c r="C5389" s="5">
        <v>108154</v>
      </c>
      <c r="D5389" s="6">
        <v>17</v>
      </c>
      <c r="E5389" s="6">
        <v>0</v>
      </c>
      <c r="F5389" s="6">
        <v>0</v>
      </c>
      <c r="G5389" s="6">
        <v>1</v>
      </c>
      <c r="H5389" s="3">
        <f>IF(tr.1!G5392="M",1,0)</f>
        <v>0</v>
      </c>
      <c r="I5389" s="3">
        <f>IF(tr.1!H5392="Single",1,0)</f>
        <v>0</v>
      </c>
      <c r="J5389" s="6">
        <v>4</v>
      </c>
      <c r="K5389" s="3">
        <f>IF(tr.1!J5392="P",1,0)</f>
        <v>0</v>
      </c>
      <c r="L5389" s="7">
        <v>806.87829180000006</v>
      </c>
      <c r="M5389" s="18">
        <v>0.35321885795052765</v>
      </c>
    </row>
    <row r="5390" spans="2:13" x14ac:dyDescent="0.35">
      <c r="B5390">
        <v>5386</v>
      </c>
      <c r="C5390" s="5">
        <v>187197</v>
      </c>
      <c r="D5390" s="6">
        <v>17</v>
      </c>
      <c r="E5390" s="6">
        <v>15.059099324460316</v>
      </c>
      <c r="F5390" s="6"/>
      <c r="G5390" s="6">
        <v>3</v>
      </c>
      <c r="H5390" s="3">
        <f>IF(tr.1!G5393="M",1,0)</f>
        <v>0</v>
      </c>
      <c r="I5390" s="3">
        <f>IF(tr.1!H5393="Single",1,0)</f>
        <v>1</v>
      </c>
      <c r="J5390" s="6">
        <v>11</v>
      </c>
      <c r="K5390" s="3">
        <f>IF(tr.1!J5393="P",1,0)</f>
        <v>1</v>
      </c>
      <c r="L5390" s="7">
        <v>407.10835079999998</v>
      </c>
      <c r="M5390" s="18">
        <v>0.35335603750263522</v>
      </c>
    </row>
    <row r="5391" spans="2:13" x14ac:dyDescent="0.35">
      <c r="B5391">
        <v>5387</v>
      </c>
      <c r="C5391" s="5">
        <v>145225</v>
      </c>
      <c r="D5391" s="6">
        <v>45</v>
      </c>
      <c r="E5391" s="6">
        <v>25</v>
      </c>
      <c r="F5391" s="6">
        <v>25</v>
      </c>
      <c r="G5391" s="6">
        <v>2</v>
      </c>
      <c r="H5391" s="3">
        <f>IF(tr.1!G5394="M",1,0)</f>
        <v>1</v>
      </c>
      <c r="I5391" s="3">
        <f>IF(tr.1!H5394="Single",1,0)</f>
        <v>0</v>
      </c>
      <c r="J5391" s="6">
        <v>6</v>
      </c>
      <c r="K5391" s="3">
        <f>IF(tr.1!J5394="P",1,0)</f>
        <v>1</v>
      </c>
      <c r="L5391" s="7">
        <v>390.22151229999997</v>
      </c>
      <c r="M5391" s="18">
        <v>0.35354236132246664</v>
      </c>
    </row>
    <row r="5392" spans="2:13" x14ac:dyDescent="0.35">
      <c r="B5392">
        <v>5388</v>
      </c>
      <c r="C5392" s="5">
        <v>186812</v>
      </c>
      <c r="D5392" s="6">
        <v>70</v>
      </c>
      <c r="E5392" s="6">
        <v>49</v>
      </c>
      <c r="F5392" s="6">
        <v>49</v>
      </c>
      <c r="G5392" s="6">
        <v>3</v>
      </c>
      <c r="H5392" s="3">
        <f>IF(tr.1!G5395="M",1,0)</f>
        <v>0</v>
      </c>
      <c r="I5392" s="3">
        <f>IF(tr.1!H5395="Single",1,0)</f>
        <v>1</v>
      </c>
      <c r="J5392" s="6">
        <v>6</v>
      </c>
      <c r="K5392" s="3">
        <f>IF(tr.1!J5395="P",1,0)</f>
        <v>1</v>
      </c>
      <c r="L5392" s="7">
        <v>313.04890219999999</v>
      </c>
      <c r="M5392" s="18">
        <v>0.35354407257100606</v>
      </c>
    </row>
    <row r="5393" spans="2:13" x14ac:dyDescent="0.35">
      <c r="B5393">
        <v>5389</v>
      </c>
      <c r="C5393" s="5">
        <v>112134</v>
      </c>
      <c r="D5393" s="6">
        <v>62</v>
      </c>
      <c r="E5393" s="6">
        <v>41</v>
      </c>
      <c r="F5393" s="6">
        <v>41</v>
      </c>
      <c r="G5393" s="6">
        <v>3</v>
      </c>
      <c r="H5393" s="3">
        <f>IF(tr.1!G5396="M",1,0)</f>
        <v>0</v>
      </c>
      <c r="I5393" s="3">
        <f>IF(tr.1!H5396="Single",1,0)</f>
        <v>0</v>
      </c>
      <c r="J5393" s="6">
        <v>3</v>
      </c>
      <c r="K5393" s="3">
        <f>IF(tr.1!J5396="P",1,0)</f>
        <v>1</v>
      </c>
      <c r="L5393" s="7">
        <v>45.675054520000003</v>
      </c>
      <c r="M5393" s="18">
        <v>0.3535590406891308</v>
      </c>
    </row>
    <row r="5394" spans="2:13" x14ac:dyDescent="0.35">
      <c r="B5394">
        <v>5390</v>
      </c>
      <c r="C5394" s="5">
        <v>105308</v>
      </c>
      <c r="D5394" s="6">
        <v>55</v>
      </c>
      <c r="E5394" s="6">
        <v>35</v>
      </c>
      <c r="F5394" s="6">
        <v>35</v>
      </c>
      <c r="G5394" s="6">
        <v>3</v>
      </c>
      <c r="H5394" s="3">
        <f>IF(tr.1!G5397="M",1,0)</f>
        <v>0</v>
      </c>
      <c r="I5394" s="3">
        <f>IF(tr.1!H5397="Single",1,0)</f>
        <v>0</v>
      </c>
      <c r="J5394" s="6">
        <v>13</v>
      </c>
      <c r="K5394" s="3">
        <f>IF(tr.1!J5397="P",1,0)</f>
        <v>1</v>
      </c>
      <c r="L5394" s="7">
        <v>133.77006829999999</v>
      </c>
      <c r="M5394" s="18">
        <v>0.35363062835270898</v>
      </c>
    </row>
    <row r="5395" spans="2:13" x14ac:dyDescent="0.35">
      <c r="B5395">
        <v>5391</v>
      </c>
      <c r="C5395" s="5">
        <v>130016</v>
      </c>
      <c r="D5395" s="6">
        <v>61</v>
      </c>
      <c r="E5395" s="6">
        <v>42</v>
      </c>
      <c r="F5395" s="6">
        <v>42</v>
      </c>
      <c r="G5395" s="6">
        <v>2</v>
      </c>
      <c r="H5395" s="3">
        <f>IF(tr.1!G5398="M",1,0)</f>
        <v>0</v>
      </c>
      <c r="I5395" s="3">
        <f>IF(tr.1!H5398="Single",1,0)</f>
        <v>0</v>
      </c>
      <c r="J5395" s="6">
        <v>10</v>
      </c>
      <c r="K5395" s="3">
        <f>IF(tr.1!J5398="P",1,0)</f>
        <v>1</v>
      </c>
      <c r="L5395" s="7">
        <v>105.9940436</v>
      </c>
      <c r="M5395" s="18">
        <v>0.35365836829309649</v>
      </c>
    </row>
    <row r="5396" spans="2:13" x14ac:dyDescent="0.35">
      <c r="B5396">
        <v>5392</v>
      </c>
      <c r="C5396" s="5">
        <v>131253</v>
      </c>
      <c r="D5396" s="6">
        <v>60</v>
      </c>
      <c r="E5396" s="6">
        <v>43</v>
      </c>
      <c r="F5396" s="6">
        <v>43</v>
      </c>
      <c r="G5396" s="6">
        <v>2</v>
      </c>
      <c r="H5396" s="3">
        <f>IF(tr.1!G5399="M",1,0)</f>
        <v>1</v>
      </c>
      <c r="I5396" s="3">
        <f>IF(tr.1!H5399="Single",1,0)</f>
        <v>1</v>
      </c>
      <c r="J5396" s="6">
        <v>14</v>
      </c>
      <c r="K5396" s="3">
        <f>IF(tr.1!J5399="P",1,0)</f>
        <v>1</v>
      </c>
      <c r="L5396" s="7">
        <v>18.073292989999999</v>
      </c>
      <c r="M5396" s="18">
        <v>0.35367487529523367</v>
      </c>
    </row>
    <row r="5397" spans="2:13" x14ac:dyDescent="0.35">
      <c r="B5397">
        <v>5393</v>
      </c>
      <c r="C5397" s="5">
        <v>153895</v>
      </c>
      <c r="D5397" s="6">
        <v>58</v>
      </c>
      <c r="E5397" s="6">
        <v>37</v>
      </c>
      <c r="F5397" s="6">
        <v>37</v>
      </c>
      <c r="G5397" s="6">
        <v>2</v>
      </c>
      <c r="H5397" s="3">
        <f>IF(tr.1!G5400="M",1,0)</f>
        <v>0</v>
      </c>
      <c r="I5397" s="3">
        <f>IF(tr.1!H5400="Single",1,0)</f>
        <v>0</v>
      </c>
      <c r="J5397" s="6">
        <v>2</v>
      </c>
      <c r="K5397" s="3">
        <f>IF(tr.1!J5400="P",1,0)</f>
        <v>1</v>
      </c>
      <c r="L5397" s="7">
        <v>405.7733647</v>
      </c>
      <c r="M5397" s="18">
        <v>0.35368975076898279</v>
      </c>
    </row>
    <row r="5398" spans="2:13" x14ac:dyDescent="0.35">
      <c r="B5398">
        <v>5394</v>
      </c>
      <c r="C5398" s="5">
        <v>105088</v>
      </c>
      <c r="D5398" s="6">
        <v>20</v>
      </c>
      <c r="E5398" s="6">
        <v>3</v>
      </c>
      <c r="F5398" s="6">
        <v>3</v>
      </c>
      <c r="G5398" s="6">
        <v>2</v>
      </c>
      <c r="H5398" s="3">
        <f>IF(tr.1!G5401="M",1,0)</f>
        <v>0</v>
      </c>
      <c r="I5398" s="3">
        <f>IF(tr.1!H5401="Single",1,0)</f>
        <v>1</v>
      </c>
      <c r="J5398" s="6">
        <v>10</v>
      </c>
      <c r="K5398" s="3">
        <f>IF(tr.1!J5401="P",1,0)</f>
        <v>1</v>
      </c>
      <c r="L5398" s="7">
        <v>496.30342949999999</v>
      </c>
      <c r="M5398" s="18">
        <v>0.35369100002593734</v>
      </c>
    </row>
    <row r="5399" spans="2:13" x14ac:dyDescent="0.35">
      <c r="B5399">
        <v>5395</v>
      </c>
      <c r="C5399" s="5">
        <v>146315</v>
      </c>
      <c r="D5399" s="6">
        <v>22</v>
      </c>
      <c r="E5399" s="6">
        <v>5</v>
      </c>
      <c r="F5399" s="6">
        <v>5</v>
      </c>
      <c r="G5399" s="6">
        <v>3</v>
      </c>
      <c r="H5399" s="3">
        <f>IF(tr.1!G5402="M",1,0)</f>
        <v>0</v>
      </c>
      <c r="I5399" s="3">
        <f>IF(tr.1!H5402="Single",1,0)</f>
        <v>0</v>
      </c>
      <c r="J5399" s="6">
        <v>10</v>
      </c>
      <c r="K5399" s="3">
        <f>IF(tr.1!J5402="P",1,0)</f>
        <v>1</v>
      </c>
      <c r="L5399" s="7">
        <v>428.17884229999999</v>
      </c>
      <c r="M5399" s="18">
        <v>0.35374470287132043</v>
      </c>
    </row>
    <row r="5400" spans="2:13" x14ac:dyDescent="0.35">
      <c r="B5400">
        <v>5396</v>
      </c>
      <c r="C5400" s="5">
        <v>149075</v>
      </c>
      <c r="D5400" s="6">
        <v>60</v>
      </c>
      <c r="E5400" s="6">
        <v>42</v>
      </c>
      <c r="F5400" s="6">
        <v>42</v>
      </c>
      <c r="G5400" s="6">
        <v>1</v>
      </c>
      <c r="H5400" s="3">
        <f>IF(tr.1!G5403="M",1,0)</f>
        <v>1</v>
      </c>
      <c r="I5400" s="3">
        <f>IF(tr.1!H5403="Single",1,0)</f>
        <v>0</v>
      </c>
      <c r="J5400" s="6">
        <v>15</v>
      </c>
      <c r="K5400" s="3">
        <f>IF(tr.1!J5403="P",1,0)</f>
        <v>1</v>
      </c>
      <c r="L5400" s="7">
        <v>151.29645009999999</v>
      </c>
      <c r="M5400" s="18">
        <v>0.35385152950963283</v>
      </c>
    </row>
    <row r="5401" spans="2:13" x14ac:dyDescent="0.35">
      <c r="B5401">
        <v>5397</v>
      </c>
      <c r="C5401" s="5">
        <v>134039</v>
      </c>
      <c r="D5401" s="6">
        <v>67</v>
      </c>
      <c r="E5401" s="6">
        <v>50</v>
      </c>
      <c r="F5401" s="6">
        <v>50</v>
      </c>
      <c r="G5401" s="6">
        <v>3</v>
      </c>
      <c r="H5401" s="3">
        <f>IF(tr.1!G5404="M",1,0)</f>
        <v>0</v>
      </c>
      <c r="I5401" s="3">
        <f>IF(tr.1!H5404="Single",1,0)</f>
        <v>1</v>
      </c>
      <c r="J5401" s="6">
        <v>1</v>
      </c>
      <c r="K5401" s="3">
        <f>IF(tr.1!J5404="P",1,0)</f>
        <v>1</v>
      </c>
      <c r="L5401" s="7">
        <v>184.52501040000001</v>
      </c>
      <c r="M5401" s="18">
        <v>0.35391845317651893</v>
      </c>
    </row>
    <row r="5402" spans="2:13" x14ac:dyDescent="0.35">
      <c r="B5402">
        <v>5398</v>
      </c>
      <c r="C5402" s="5">
        <v>108864</v>
      </c>
      <c r="D5402" s="6">
        <v>22</v>
      </c>
      <c r="E5402" s="6">
        <v>3</v>
      </c>
      <c r="F5402" s="6">
        <v>3</v>
      </c>
      <c r="G5402" s="6">
        <v>2</v>
      </c>
      <c r="H5402" s="3">
        <f>IF(tr.1!G5405="M",1,0)</f>
        <v>1</v>
      </c>
      <c r="I5402" s="3">
        <f>IF(tr.1!H5405="Single",1,0)</f>
        <v>0</v>
      </c>
      <c r="J5402" s="6">
        <v>15</v>
      </c>
      <c r="K5402" s="3">
        <f>IF(tr.1!J5405="P",1,0)</f>
        <v>1</v>
      </c>
      <c r="L5402" s="7">
        <v>294.77672460000002</v>
      </c>
      <c r="M5402" s="18">
        <v>0.35395100309042993</v>
      </c>
    </row>
    <row r="5403" spans="2:13" x14ac:dyDescent="0.35">
      <c r="B5403">
        <v>5399</v>
      </c>
      <c r="C5403" s="5">
        <v>129451</v>
      </c>
      <c r="D5403" s="6">
        <v>50</v>
      </c>
      <c r="E5403" s="6">
        <v>31</v>
      </c>
      <c r="F5403" s="6">
        <v>31</v>
      </c>
      <c r="G5403" s="6">
        <v>1</v>
      </c>
      <c r="H5403" s="3">
        <f>IF(tr.1!G5406="M",1,0)</f>
        <v>1</v>
      </c>
      <c r="I5403" s="3">
        <f>IF(tr.1!H5406="Single",1,0)</f>
        <v>1</v>
      </c>
      <c r="J5403" s="6">
        <v>4</v>
      </c>
      <c r="K5403" s="3">
        <f>IF(tr.1!J5406="P",1,0)</f>
        <v>0</v>
      </c>
      <c r="L5403" s="7">
        <v>522.78255239999999</v>
      </c>
      <c r="M5403" s="18">
        <v>0.35405173881444307</v>
      </c>
    </row>
    <row r="5404" spans="2:13" x14ac:dyDescent="0.35">
      <c r="B5404">
        <v>5400</v>
      </c>
      <c r="C5404" s="5">
        <v>155564</v>
      </c>
      <c r="D5404" s="6">
        <v>56</v>
      </c>
      <c r="E5404" s="6">
        <v>39</v>
      </c>
      <c r="F5404" s="6">
        <v>39</v>
      </c>
      <c r="G5404" s="6">
        <v>2</v>
      </c>
      <c r="H5404" s="3">
        <f>IF(tr.1!G5407="M",1,0)</f>
        <v>1</v>
      </c>
      <c r="I5404" s="3">
        <f>IF(tr.1!H5407="Single",1,0)</f>
        <v>1</v>
      </c>
      <c r="J5404" s="6">
        <v>10</v>
      </c>
      <c r="K5404" s="3">
        <f>IF(tr.1!J5407="P",1,0)</f>
        <v>0</v>
      </c>
      <c r="L5404" s="7">
        <v>530.07795280000005</v>
      </c>
      <c r="M5404" s="18">
        <v>0.35405234185882029</v>
      </c>
    </row>
    <row r="5405" spans="2:13" x14ac:dyDescent="0.35">
      <c r="B5405">
        <v>5401</v>
      </c>
      <c r="C5405" s="5">
        <v>101748</v>
      </c>
      <c r="D5405" s="6">
        <v>49</v>
      </c>
      <c r="E5405" s="6">
        <v>47.05909932446032</v>
      </c>
      <c r="F5405" s="6"/>
      <c r="G5405" s="6">
        <v>4</v>
      </c>
      <c r="H5405" s="3">
        <f>IF(tr.1!G5408="M",1,0)</f>
        <v>1</v>
      </c>
      <c r="I5405" s="3">
        <f>IF(tr.1!H5408="Single",1,0)</f>
        <v>1</v>
      </c>
      <c r="J5405" s="6">
        <v>13</v>
      </c>
      <c r="K5405" s="3">
        <f>IF(tr.1!J5408="P",1,0)</f>
        <v>1</v>
      </c>
      <c r="L5405" s="7">
        <v>330.67254270000001</v>
      </c>
      <c r="M5405" s="18">
        <v>0.35414979704621463</v>
      </c>
    </row>
    <row r="5406" spans="2:13" x14ac:dyDescent="0.35">
      <c r="B5406">
        <v>5402</v>
      </c>
      <c r="C5406" s="5">
        <v>181279</v>
      </c>
      <c r="D5406" s="6">
        <v>39</v>
      </c>
      <c r="E5406" s="6">
        <v>22</v>
      </c>
      <c r="F5406" s="6">
        <v>22</v>
      </c>
      <c r="G5406" s="6">
        <v>2</v>
      </c>
      <c r="H5406" s="3">
        <f>IF(tr.1!G5409="M",1,0)</f>
        <v>0</v>
      </c>
      <c r="I5406" s="3">
        <f>IF(tr.1!H5409="Single",1,0)</f>
        <v>1</v>
      </c>
      <c r="J5406" s="6">
        <v>6</v>
      </c>
      <c r="K5406" s="3">
        <f>IF(tr.1!J5409="P",1,0)</f>
        <v>1</v>
      </c>
      <c r="L5406" s="7">
        <v>366.05664539999998</v>
      </c>
      <c r="M5406" s="18">
        <v>0.35425864377848271</v>
      </c>
    </row>
    <row r="5407" spans="2:13" x14ac:dyDescent="0.35">
      <c r="B5407">
        <v>5403</v>
      </c>
      <c r="C5407" s="5">
        <v>137880</v>
      </c>
      <c r="D5407" s="6">
        <v>22</v>
      </c>
      <c r="E5407" s="6">
        <v>5</v>
      </c>
      <c r="F5407" s="6">
        <v>5</v>
      </c>
      <c r="G5407" s="6">
        <v>3</v>
      </c>
      <c r="H5407" s="3">
        <f>IF(tr.1!G5410="M",1,0)</f>
        <v>0</v>
      </c>
      <c r="I5407" s="3">
        <f>IF(tr.1!H5410="Single",1,0)</f>
        <v>1</v>
      </c>
      <c r="J5407" s="6">
        <v>14</v>
      </c>
      <c r="K5407" s="3">
        <f>IF(tr.1!J5410="P",1,0)</f>
        <v>1</v>
      </c>
      <c r="L5407" s="7">
        <v>207.658368</v>
      </c>
      <c r="M5407" s="18">
        <v>0.35442268506115482</v>
      </c>
    </row>
    <row r="5408" spans="2:13" x14ac:dyDescent="0.35">
      <c r="B5408">
        <v>5404</v>
      </c>
      <c r="C5408" s="5">
        <v>188597</v>
      </c>
      <c r="D5408" s="6">
        <v>27</v>
      </c>
      <c r="E5408" s="6">
        <v>10</v>
      </c>
      <c r="F5408" s="6">
        <v>10</v>
      </c>
      <c r="G5408" s="6">
        <v>1</v>
      </c>
      <c r="H5408" s="3">
        <f>IF(tr.1!G5411="M",1,0)</f>
        <v>1</v>
      </c>
      <c r="I5408" s="3">
        <f>IF(tr.1!H5411="Single",1,0)</f>
        <v>1</v>
      </c>
      <c r="J5408" s="6">
        <v>0</v>
      </c>
      <c r="K5408" s="3">
        <f>IF(tr.1!J5411="P",1,0)</f>
        <v>0</v>
      </c>
      <c r="L5408" s="7">
        <v>722.48349370000005</v>
      </c>
      <c r="M5408" s="18">
        <v>0.35450703987998444</v>
      </c>
    </row>
    <row r="5409" spans="2:13" x14ac:dyDescent="0.35">
      <c r="B5409">
        <v>5405</v>
      </c>
      <c r="C5409" s="5">
        <v>199067</v>
      </c>
      <c r="D5409" s="6">
        <v>65</v>
      </c>
      <c r="E5409" s="6">
        <v>48</v>
      </c>
      <c r="F5409" s="6">
        <v>48</v>
      </c>
      <c r="G5409" s="6">
        <v>1</v>
      </c>
      <c r="H5409" s="3">
        <f>IF(tr.1!G5412="M",1,0)</f>
        <v>0</v>
      </c>
      <c r="I5409" s="3">
        <f>IF(tr.1!H5412="Single",1,0)</f>
        <v>0</v>
      </c>
      <c r="J5409" s="6">
        <v>14</v>
      </c>
      <c r="K5409" s="3">
        <f>IF(tr.1!J5412="P",1,0)</f>
        <v>1</v>
      </c>
      <c r="L5409" s="7">
        <v>147.74440720000001</v>
      </c>
      <c r="M5409" s="18">
        <v>0.35452363680836196</v>
      </c>
    </row>
    <row r="5410" spans="2:13" x14ac:dyDescent="0.35">
      <c r="B5410">
        <v>5406</v>
      </c>
      <c r="C5410" s="5">
        <v>148397</v>
      </c>
      <c r="D5410" s="6">
        <v>46</v>
      </c>
      <c r="E5410" s="6">
        <v>44.05909932446032</v>
      </c>
      <c r="F5410" s="6"/>
      <c r="G5410" s="6">
        <v>1</v>
      </c>
      <c r="H5410" s="3">
        <f>IF(tr.1!G5413="M",1,0)</f>
        <v>0</v>
      </c>
      <c r="I5410" s="3">
        <f>IF(tr.1!H5413="Single",1,0)</f>
        <v>1</v>
      </c>
      <c r="J5410" s="6">
        <v>7</v>
      </c>
      <c r="K5410" s="3">
        <f>IF(tr.1!J5413="P",1,0)</f>
        <v>1</v>
      </c>
      <c r="L5410" s="7">
        <v>407.76080459999997</v>
      </c>
      <c r="M5410" s="18">
        <v>0.35462576508721022</v>
      </c>
    </row>
    <row r="5411" spans="2:13" x14ac:dyDescent="0.35">
      <c r="B5411">
        <v>5407</v>
      </c>
      <c r="C5411" s="5">
        <v>120982</v>
      </c>
      <c r="D5411" s="6">
        <v>67</v>
      </c>
      <c r="E5411" s="6">
        <v>49</v>
      </c>
      <c r="F5411" s="6">
        <v>49</v>
      </c>
      <c r="G5411" s="6">
        <v>4</v>
      </c>
      <c r="H5411" s="3">
        <f>IF(tr.1!G5414="M",1,0)</f>
        <v>1</v>
      </c>
      <c r="I5411" s="3">
        <f>IF(tr.1!H5414="Single",1,0)</f>
        <v>0</v>
      </c>
      <c r="J5411" s="6">
        <v>9</v>
      </c>
      <c r="K5411" s="3">
        <f>IF(tr.1!J5414="P",1,0)</f>
        <v>1</v>
      </c>
      <c r="L5411" s="7">
        <v>363.78380290000001</v>
      </c>
      <c r="M5411" s="18">
        <v>0.35462613733439485</v>
      </c>
    </row>
    <row r="5412" spans="2:13" x14ac:dyDescent="0.35">
      <c r="B5412">
        <v>5408</v>
      </c>
      <c r="C5412" s="5">
        <v>132666</v>
      </c>
      <c r="D5412" s="6">
        <v>16</v>
      </c>
      <c r="E5412" s="6">
        <v>0</v>
      </c>
      <c r="F5412" s="6">
        <v>0</v>
      </c>
      <c r="G5412" s="6">
        <v>2</v>
      </c>
      <c r="H5412" s="3">
        <f>IF(tr.1!G5415="M",1,0)</f>
        <v>0</v>
      </c>
      <c r="I5412" s="3">
        <f>IF(tr.1!H5415="Single",1,0)</f>
        <v>0</v>
      </c>
      <c r="J5412" s="6">
        <v>14</v>
      </c>
      <c r="K5412" s="3">
        <f>IF(tr.1!J5415="P",1,0)</f>
        <v>1</v>
      </c>
      <c r="L5412" s="7">
        <v>309.92693989999998</v>
      </c>
      <c r="M5412" s="18">
        <v>0.35467379928219378</v>
      </c>
    </row>
    <row r="5413" spans="2:13" x14ac:dyDescent="0.35">
      <c r="B5413">
        <v>5409</v>
      </c>
      <c r="C5413" s="5">
        <v>128851</v>
      </c>
      <c r="D5413" s="6">
        <v>17</v>
      </c>
      <c r="E5413" s="6">
        <v>0</v>
      </c>
      <c r="F5413" s="6">
        <v>0</v>
      </c>
      <c r="G5413" s="6">
        <v>4</v>
      </c>
      <c r="H5413" s="3">
        <f>IF(tr.1!G5416="M",1,0)</f>
        <v>1</v>
      </c>
      <c r="I5413" s="3">
        <f>IF(tr.1!H5416="Single",1,0)</f>
        <v>0</v>
      </c>
      <c r="J5413" s="6">
        <v>14</v>
      </c>
      <c r="K5413" s="3">
        <f>IF(tr.1!J5416="P",1,0)</f>
        <v>0</v>
      </c>
      <c r="L5413" s="7">
        <v>549.82741650000003</v>
      </c>
      <c r="M5413" s="18">
        <v>0.35472182287298315</v>
      </c>
    </row>
    <row r="5414" spans="2:13" x14ac:dyDescent="0.35">
      <c r="B5414">
        <v>5410</v>
      </c>
      <c r="C5414" s="5">
        <v>199711</v>
      </c>
      <c r="D5414" s="6">
        <v>58</v>
      </c>
      <c r="E5414" s="6">
        <v>37</v>
      </c>
      <c r="F5414" s="6">
        <v>37</v>
      </c>
      <c r="G5414" s="6">
        <v>4</v>
      </c>
      <c r="H5414" s="3">
        <f>IF(tr.1!G5417="M",1,0)</f>
        <v>0</v>
      </c>
      <c r="I5414" s="3">
        <f>IF(tr.1!H5417="Single",1,0)</f>
        <v>0</v>
      </c>
      <c r="J5414" s="6">
        <v>10</v>
      </c>
      <c r="K5414" s="3">
        <f>IF(tr.1!J5417="P",1,0)</f>
        <v>1</v>
      </c>
      <c r="L5414" s="7">
        <v>305.74257770000003</v>
      </c>
      <c r="M5414" s="18">
        <v>0.35474600389524225</v>
      </c>
    </row>
    <row r="5415" spans="2:13" x14ac:dyDescent="0.35">
      <c r="B5415">
        <v>5411</v>
      </c>
      <c r="C5415" s="5">
        <v>128751</v>
      </c>
      <c r="D5415" s="6">
        <v>43</v>
      </c>
      <c r="E5415" s="6">
        <v>23</v>
      </c>
      <c r="F5415" s="6">
        <v>23</v>
      </c>
      <c r="G5415" s="6">
        <v>2</v>
      </c>
      <c r="H5415" s="3">
        <f>IF(tr.1!G5418="M",1,0)</f>
        <v>0</v>
      </c>
      <c r="I5415" s="3">
        <f>IF(tr.1!H5418="Single",1,0)</f>
        <v>0</v>
      </c>
      <c r="J5415" s="6">
        <v>10</v>
      </c>
      <c r="K5415" s="3">
        <f>IF(tr.1!J5418="P",1,0)</f>
        <v>1</v>
      </c>
      <c r="L5415" s="7">
        <v>337.29047109999999</v>
      </c>
      <c r="M5415" s="18">
        <v>0.35476935299044077</v>
      </c>
    </row>
    <row r="5416" spans="2:13" x14ac:dyDescent="0.35">
      <c r="B5416">
        <v>5412</v>
      </c>
      <c r="C5416" s="5">
        <v>100128</v>
      </c>
      <c r="D5416" s="6">
        <v>25</v>
      </c>
      <c r="E5416" s="6">
        <v>8</v>
      </c>
      <c r="F5416" s="6">
        <v>8</v>
      </c>
      <c r="G5416" s="6">
        <v>2</v>
      </c>
      <c r="H5416" s="3">
        <f>IF(tr.1!G5419="M",1,0)</f>
        <v>1</v>
      </c>
      <c r="I5416" s="3">
        <f>IF(tr.1!H5419="Single",1,0)</f>
        <v>1</v>
      </c>
      <c r="J5416" s="6">
        <v>9</v>
      </c>
      <c r="K5416" s="3">
        <f>IF(tr.1!J5419="P",1,0)</f>
        <v>0</v>
      </c>
      <c r="L5416" s="7">
        <v>1121.372912</v>
      </c>
      <c r="M5416" s="18">
        <v>0.35477024345070363</v>
      </c>
    </row>
    <row r="5417" spans="2:13" x14ac:dyDescent="0.35">
      <c r="B5417">
        <v>5413</v>
      </c>
      <c r="C5417" s="5">
        <v>122589</v>
      </c>
      <c r="D5417" s="6">
        <v>63</v>
      </c>
      <c r="E5417" s="6">
        <v>42</v>
      </c>
      <c r="F5417" s="6">
        <v>42</v>
      </c>
      <c r="G5417" s="6">
        <v>2</v>
      </c>
      <c r="H5417" s="3">
        <f>IF(tr.1!G5420="M",1,0)</f>
        <v>1</v>
      </c>
      <c r="I5417" s="3">
        <f>IF(tr.1!H5420="Single",1,0)</f>
        <v>1</v>
      </c>
      <c r="J5417" s="6">
        <v>7</v>
      </c>
      <c r="K5417" s="3">
        <f>IF(tr.1!J5420="P",1,0)</f>
        <v>1</v>
      </c>
      <c r="L5417" s="7">
        <v>307.17131910000001</v>
      </c>
      <c r="M5417" s="18">
        <v>0.35486720660103377</v>
      </c>
    </row>
    <row r="5418" spans="2:13" x14ac:dyDescent="0.35">
      <c r="B5418">
        <v>5414</v>
      </c>
      <c r="C5418" s="5">
        <v>103589</v>
      </c>
      <c r="D5418" s="6">
        <v>54</v>
      </c>
      <c r="E5418" s="6">
        <v>52.05909932446032</v>
      </c>
      <c r="F5418" s="6"/>
      <c r="G5418" s="6">
        <v>4</v>
      </c>
      <c r="H5418" s="3">
        <f>IF(tr.1!G5421="M",1,0)</f>
        <v>0</v>
      </c>
      <c r="I5418" s="3">
        <f>IF(tr.1!H5421="Single",1,0)</f>
        <v>1</v>
      </c>
      <c r="J5418" s="6">
        <v>1</v>
      </c>
      <c r="K5418" s="3">
        <f>IF(tr.1!J5421="P",1,0)</f>
        <v>0</v>
      </c>
      <c r="L5418" s="7">
        <v>532.13281219999999</v>
      </c>
      <c r="M5418" s="18">
        <v>0.35498295965377014</v>
      </c>
    </row>
    <row r="5419" spans="2:13" x14ac:dyDescent="0.35">
      <c r="B5419">
        <v>5415</v>
      </c>
      <c r="C5419" s="5">
        <v>141866</v>
      </c>
      <c r="D5419" s="6">
        <v>20</v>
      </c>
      <c r="E5419" s="6">
        <v>1</v>
      </c>
      <c r="F5419" s="6">
        <v>1</v>
      </c>
      <c r="G5419" s="6">
        <v>3</v>
      </c>
      <c r="H5419" s="3">
        <f>IF(tr.1!G5422="M",1,0)</f>
        <v>1</v>
      </c>
      <c r="I5419" s="3">
        <f>IF(tr.1!H5422="Single",1,0)</f>
        <v>1</v>
      </c>
      <c r="J5419" s="6">
        <v>15</v>
      </c>
      <c r="K5419" s="3">
        <f>IF(tr.1!J5422="P",1,0)</f>
        <v>1</v>
      </c>
      <c r="L5419" s="7">
        <v>496.73153029999997</v>
      </c>
      <c r="M5419" s="18">
        <v>0.35499655460970625</v>
      </c>
    </row>
    <row r="5420" spans="2:13" x14ac:dyDescent="0.35">
      <c r="B5420">
        <v>5416</v>
      </c>
      <c r="C5420" s="5">
        <v>132774</v>
      </c>
      <c r="D5420" s="6">
        <v>48</v>
      </c>
      <c r="E5420" s="6">
        <v>29</v>
      </c>
      <c r="F5420" s="6">
        <v>29</v>
      </c>
      <c r="G5420" s="6">
        <v>3</v>
      </c>
      <c r="H5420" s="3">
        <f>IF(tr.1!G5423="M",1,0)</f>
        <v>0</v>
      </c>
      <c r="I5420" s="3">
        <f>IF(tr.1!H5423="Single",1,0)</f>
        <v>1</v>
      </c>
      <c r="J5420" s="6">
        <v>15</v>
      </c>
      <c r="K5420" s="3">
        <f>IF(tr.1!J5423="P",1,0)</f>
        <v>1</v>
      </c>
      <c r="L5420" s="7">
        <v>229.16527379999999</v>
      </c>
      <c r="M5420" s="18">
        <v>0.35508787257628571</v>
      </c>
    </row>
    <row r="5421" spans="2:13" x14ac:dyDescent="0.35">
      <c r="B5421">
        <v>5417</v>
      </c>
      <c r="C5421" s="5">
        <v>104292</v>
      </c>
      <c r="D5421" s="6">
        <v>62</v>
      </c>
      <c r="E5421" s="6">
        <v>41</v>
      </c>
      <c r="F5421" s="6">
        <v>41</v>
      </c>
      <c r="G5421" s="6">
        <v>1</v>
      </c>
      <c r="H5421" s="3">
        <f>IF(tr.1!G5424="M",1,0)</f>
        <v>1</v>
      </c>
      <c r="I5421" s="3">
        <f>IF(tr.1!H5424="Single",1,0)</f>
        <v>1</v>
      </c>
      <c r="J5421" s="6">
        <v>11</v>
      </c>
      <c r="K5421" s="3">
        <f>IF(tr.1!J5424="P",1,0)</f>
        <v>1</v>
      </c>
      <c r="L5421" s="7">
        <v>299.52544540000002</v>
      </c>
      <c r="M5421" s="18">
        <v>0.35510793791113138</v>
      </c>
    </row>
    <row r="5422" spans="2:13" x14ac:dyDescent="0.35">
      <c r="B5422">
        <v>5418</v>
      </c>
      <c r="C5422" s="5">
        <v>137799</v>
      </c>
      <c r="D5422" s="6">
        <v>23</v>
      </c>
      <c r="E5422" s="6">
        <v>21.059099324460316</v>
      </c>
      <c r="F5422" s="6"/>
      <c r="G5422" s="6">
        <v>2</v>
      </c>
      <c r="H5422" s="3">
        <f>IF(tr.1!G5425="M",1,0)</f>
        <v>0</v>
      </c>
      <c r="I5422" s="3">
        <f>IF(tr.1!H5425="Single",1,0)</f>
        <v>0</v>
      </c>
      <c r="J5422" s="6">
        <v>12</v>
      </c>
      <c r="K5422" s="3">
        <f>IF(tr.1!J5425="P",1,0)</f>
        <v>1</v>
      </c>
      <c r="L5422" s="7">
        <v>220.39159889999999</v>
      </c>
      <c r="M5422" s="18">
        <v>0.35514396545132676</v>
      </c>
    </row>
    <row r="5423" spans="2:13" x14ac:dyDescent="0.35">
      <c r="B5423">
        <v>5419</v>
      </c>
      <c r="C5423" s="5">
        <v>157900</v>
      </c>
      <c r="D5423" s="6">
        <v>18</v>
      </c>
      <c r="E5423" s="6">
        <v>1</v>
      </c>
      <c r="F5423" s="6">
        <v>1</v>
      </c>
      <c r="G5423" s="6">
        <v>3</v>
      </c>
      <c r="H5423" s="3">
        <f>IF(tr.1!G5426="M",1,0)</f>
        <v>1</v>
      </c>
      <c r="I5423" s="3">
        <f>IF(tr.1!H5426="Single",1,0)</f>
        <v>0</v>
      </c>
      <c r="J5423" s="6">
        <v>2</v>
      </c>
      <c r="K5423" s="3">
        <f>IF(tr.1!J5426="P",1,0)</f>
        <v>0</v>
      </c>
      <c r="L5423" s="7">
        <v>1223.990411</v>
      </c>
      <c r="M5423" s="18">
        <v>0.35519894046290734</v>
      </c>
    </row>
    <row r="5424" spans="2:13" x14ac:dyDescent="0.35">
      <c r="B5424">
        <v>5420</v>
      </c>
      <c r="C5424" s="5">
        <v>117381</v>
      </c>
      <c r="D5424" s="6">
        <v>59</v>
      </c>
      <c r="E5424" s="6">
        <v>39</v>
      </c>
      <c r="F5424" s="6">
        <v>39</v>
      </c>
      <c r="G5424" s="6">
        <v>2</v>
      </c>
      <c r="H5424" s="3">
        <f>IF(tr.1!G5427="M",1,0)</f>
        <v>0</v>
      </c>
      <c r="I5424" s="3">
        <f>IF(tr.1!H5427="Single",1,0)</f>
        <v>0</v>
      </c>
      <c r="J5424" s="6">
        <v>7</v>
      </c>
      <c r="K5424" s="3">
        <f>IF(tr.1!J5427="P",1,0)</f>
        <v>1</v>
      </c>
      <c r="L5424" s="7">
        <v>382.74985930000003</v>
      </c>
      <c r="M5424" s="18">
        <v>0.35521576010882394</v>
      </c>
    </row>
    <row r="5425" spans="2:13" x14ac:dyDescent="0.35">
      <c r="B5425">
        <v>5421</v>
      </c>
      <c r="C5425" s="5">
        <v>134143</v>
      </c>
      <c r="D5425" s="6">
        <v>1</v>
      </c>
      <c r="E5425" s="6">
        <v>44</v>
      </c>
      <c r="F5425" s="6">
        <v>44</v>
      </c>
      <c r="G5425" s="6">
        <v>2</v>
      </c>
      <c r="H5425" s="3">
        <f>IF(tr.1!G5428="M",1,0)</f>
        <v>0</v>
      </c>
      <c r="I5425" s="3">
        <f>IF(tr.1!H5428="Single",1,0)</f>
        <v>0</v>
      </c>
      <c r="J5425" s="6">
        <v>0</v>
      </c>
      <c r="K5425" s="3">
        <f>IF(tr.1!J5428="P",1,0)</f>
        <v>1</v>
      </c>
      <c r="L5425" s="7">
        <v>349.0543922</v>
      </c>
      <c r="M5425" s="18">
        <v>0.35530284000115708</v>
      </c>
    </row>
    <row r="5426" spans="2:13" x14ac:dyDescent="0.35">
      <c r="B5426">
        <v>5422</v>
      </c>
      <c r="C5426" s="5">
        <v>118355</v>
      </c>
      <c r="D5426" s="6">
        <v>17</v>
      </c>
      <c r="E5426" s="6">
        <v>0</v>
      </c>
      <c r="F5426" s="6">
        <v>0</v>
      </c>
      <c r="G5426" s="6">
        <v>3</v>
      </c>
      <c r="H5426" s="3">
        <f>IF(tr.1!G5429="M",1,0)</f>
        <v>1</v>
      </c>
      <c r="I5426" s="3">
        <f>IF(tr.1!H5429="Single",1,0)</f>
        <v>1</v>
      </c>
      <c r="J5426" s="6">
        <v>11</v>
      </c>
      <c r="K5426" s="3">
        <f>IF(tr.1!J5429="P",1,0)</f>
        <v>0</v>
      </c>
      <c r="L5426" s="7">
        <v>945.36207969999998</v>
      </c>
      <c r="M5426" s="18">
        <v>0.35531768985684042</v>
      </c>
    </row>
    <row r="5427" spans="2:13" x14ac:dyDescent="0.35">
      <c r="B5427">
        <v>5423</v>
      </c>
      <c r="C5427" s="5">
        <v>198232</v>
      </c>
      <c r="D5427" s="6">
        <v>69</v>
      </c>
      <c r="E5427" s="6">
        <v>51</v>
      </c>
      <c r="F5427" s="6">
        <v>51</v>
      </c>
      <c r="G5427" s="6">
        <v>3</v>
      </c>
      <c r="H5427" s="3">
        <f>IF(tr.1!G5430="M",1,0)</f>
        <v>1</v>
      </c>
      <c r="I5427" s="3">
        <f>IF(tr.1!H5430="Single",1,0)</f>
        <v>0</v>
      </c>
      <c r="J5427" s="6">
        <v>4</v>
      </c>
      <c r="K5427" s="3">
        <f>IF(tr.1!J5430="P",1,0)</f>
        <v>1</v>
      </c>
      <c r="L5427" s="7">
        <v>341.35153810000003</v>
      </c>
      <c r="M5427" s="18">
        <v>0.35532609751897759</v>
      </c>
    </row>
    <row r="5428" spans="2:13" x14ac:dyDescent="0.35">
      <c r="B5428">
        <v>5424</v>
      </c>
      <c r="C5428" s="5">
        <v>117425</v>
      </c>
      <c r="D5428" s="6">
        <v>16</v>
      </c>
      <c r="E5428" s="6">
        <v>0</v>
      </c>
      <c r="F5428" s="6">
        <v>0</v>
      </c>
      <c r="G5428" s="6">
        <v>2</v>
      </c>
      <c r="H5428" s="3">
        <f>IF(tr.1!G5431="M",1,0)</f>
        <v>1</v>
      </c>
      <c r="I5428" s="3">
        <f>IF(tr.1!H5431="Single",1,0)</f>
        <v>1</v>
      </c>
      <c r="J5428" s="6">
        <v>4</v>
      </c>
      <c r="K5428" s="3">
        <f>IF(tr.1!J5431="P",1,0)</f>
        <v>0</v>
      </c>
      <c r="L5428" s="7">
        <v>1248.4058990000001</v>
      </c>
      <c r="M5428" s="18">
        <v>0.35536590501168241</v>
      </c>
    </row>
    <row r="5429" spans="2:13" x14ac:dyDescent="0.35">
      <c r="B5429">
        <v>5425</v>
      </c>
      <c r="C5429" s="5">
        <v>108147</v>
      </c>
      <c r="D5429" s="6">
        <v>68</v>
      </c>
      <c r="E5429" s="6">
        <v>48</v>
      </c>
      <c r="F5429" s="6">
        <v>48</v>
      </c>
      <c r="G5429" s="6">
        <v>3</v>
      </c>
      <c r="H5429" s="3">
        <f>IF(tr.1!G5432="M",1,0)</f>
        <v>0</v>
      </c>
      <c r="I5429" s="3">
        <f>IF(tr.1!H5432="Single",1,0)</f>
        <v>0</v>
      </c>
      <c r="J5429" s="6">
        <v>0</v>
      </c>
      <c r="K5429" s="3">
        <f>IF(tr.1!J5432="P",1,0)</f>
        <v>0</v>
      </c>
      <c r="L5429" s="7">
        <v>626.50946150000004</v>
      </c>
      <c r="M5429" s="18">
        <v>0.35544751488855442</v>
      </c>
    </row>
    <row r="5430" spans="2:13" x14ac:dyDescent="0.35">
      <c r="B5430">
        <v>5426</v>
      </c>
      <c r="C5430" s="5">
        <v>131602</v>
      </c>
      <c r="D5430" s="6">
        <v>58</v>
      </c>
      <c r="E5430" s="6">
        <v>38</v>
      </c>
      <c r="F5430" s="6">
        <v>38</v>
      </c>
      <c r="G5430" s="6">
        <v>3</v>
      </c>
      <c r="H5430" s="3">
        <f>IF(tr.1!G5433="M",1,0)</f>
        <v>1</v>
      </c>
      <c r="I5430" s="3">
        <f>IF(tr.1!H5433="Single",1,0)</f>
        <v>1</v>
      </c>
      <c r="J5430" s="6">
        <v>8</v>
      </c>
      <c r="K5430" s="3">
        <f>IF(tr.1!J5433="P",1,0)</f>
        <v>1</v>
      </c>
      <c r="L5430" s="7">
        <v>463.74088749999999</v>
      </c>
      <c r="M5430" s="18">
        <v>0.35546435765719897</v>
      </c>
    </row>
    <row r="5431" spans="2:13" x14ac:dyDescent="0.35">
      <c r="B5431">
        <v>5427</v>
      </c>
      <c r="C5431" s="5">
        <v>158451</v>
      </c>
      <c r="D5431" s="6">
        <v>69</v>
      </c>
      <c r="E5431" s="6">
        <v>51</v>
      </c>
      <c r="F5431" s="6">
        <v>51</v>
      </c>
      <c r="G5431" s="6">
        <v>4</v>
      </c>
      <c r="H5431" s="3">
        <f>IF(tr.1!G5434="M",1,0)</f>
        <v>0</v>
      </c>
      <c r="I5431" s="3">
        <f>IF(tr.1!H5434="Single",1,0)</f>
        <v>0</v>
      </c>
      <c r="J5431" s="6">
        <v>7</v>
      </c>
      <c r="K5431" s="3">
        <f>IF(tr.1!J5434="P",1,0)</f>
        <v>1</v>
      </c>
      <c r="L5431" s="7">
        <v>123.77470289999999</v>
      </c>
      <c r="M5431" s="18">
        <v>0.35552306307178427</v>
      </c>
    </row>
    <row r="5432" spans="2:13" x14ac:dyDescent="0.35">
      <c r="B5432">
        <v>5428</v>
      </c>
      <c r="C5432" s="5">
        <v>135487</v>
      </c>
      <c r="D5432" s="6">
        <v>21</v>
      </c>
      <c r="E5432" s="6">
        <v>4</v>
      </c>
      <c r="F5432" s="6">
        <v>4</v>
      </c>
      <c r="G5432" s="6">
        <v>2</v>
      </c>
      <c r="H5432" s="3">
        <f>IF(tr.1!G5435="M",1,0)</f>
        <v>1</v>
      </c>
      <c r="I5432" s="3">
        <f>IF(tr.1!H5435="Single",1,0)</f>
        <v>1</v>
      </c>
      <c r="J5432" s="6">
        <v>3</v>
      </c>
      <c r="K5432" s="3">
        <f>IF(tr.1!J5435="P",1,0)</f>
        <v>0</v>
      </c>
      <c r="L5432" s="7">
        <v>675.24738300000001</v>
      </c>
      <c r="M5432" s="18">
        <v>0.35552401509965537</v>
      </c>
    </row>
    <row r="5433" spans="2:13" x14ac:dyDescent="0.35">
      <c r="B5433">
        <v>5429</v>
      </c>
      <c r="C5433" s="5">
        <v>104894</v>
      </c>
      <c r="D5433" s="6">
        <v>57</v>
      </c>
      <c r="E5433" s="6">
        <v>38</v>
      </c>
      <c r="F5433" s="6">
        <v>38</v>
      </c>
      <c r="G5433" s="6">
        <v>4</v>
      </c>
      <c r="H5433" s="3">
        <f>IF(tr.1!G5436="M",1,0)</f>
        <v>1</v>
      </c>
      <c r="I5433" s="3">
        <f>IF(tr.1!H5436="Single",1,0)</f>
        <v>0</v>
      </c>
      <c r="J5433" s="6">
        <v>6</v>
      </c>
      <c r="K5433" s="3">
        <f>IF(tr.1!J5436="P",1,0)</f>
        <v>1</v>
      </c>
      <c r="L5433" s="7">
        <v>372.55766999999997</v>
      </c>
      <c r="M5433" s="18">
        <v>0.35560044047556971</v>
      </c>
    </row>
    <row r="5434" spans="2:13" x14ac:dyDescent="0.35">
      <c r="B5434">
        <v>5430</v>
      </c>
      <c r="C5434" s="5">
        <v>100861</v>
      </c>
      <c r="D5434" s="6">
        <v>21</v>
      </c>
      <c r="E5434" s="6">
        <v>3</v>
      </c>
      <c r="F5434" s="6">
        <v>3</v>
      </c>
      <c r="G5434" s="6">
        <v>3</v>
      </c>
      <c r="H5434" s="3">
        <f>IF(tr.1!G5437="M",1,0)</f>
        <v>1</v>
      </c>
      <c r="I5434" s="3">
        <f>IF(tr.1!H5437="Single",1,0)</f>
        <v>1</v>
      </c>
      <c r="J5434" s="6">
        <v>13</v>
      </c>
      <c r="K5434" s="3">
        <f>IF(tr.1!J5437="P",1,0)</f>
        <v>0</v>
      </c>
      <c r="L5434" s="7">
        <v>857.08858950000001</v>
      </c>
      <c r="M5434" s="18">
        <v>0.35560977114049042</v>
      </c>
    </row>
    <row r="5435" spans="2:13" x14ac:dyDescent="0.35">
      <c r="B5435">
        <v>5431</v>
      </c>
      <c r="C5435" s="5">
        <v>118618</v>
      </c>
      <c r="D5435" s="6">
        <v>34</v>
      </c>
      <c r="E5435" s="6">
        <v>13</v>
      </c>
      <c r="F5435" s="6">
        <v>13</v>
      </c>
      <c r="G5435" s="6">
        <v>2</v>
      </c>
      <c r="H5435" s="3">
        <f>IF(tr.1!G5438="M",1,0)</f>
        <v>1</v>
      </c>
      <c r="I5435" s="3">
        <f>IF(tr.1!H5438="Single",1,0)</f>
        <v>0</v>
      </c>
      <c r="J5435" s="6">
        <v>11</v>
      </c>
      <c r="K5435" s="3">
        <f>IF(tr.1!J5438="P",1,0)</f>
        <v>1</v>
      </c>
      <c r="L5435" s="7">
        <v>213.61197659999999</v>
      </c>
      <c r="M5435" s="18">
        <v>0.35561678120013418</v>
      </c>
    </row>
    <row r="5436" spans="2:13" x14ac:dyDescent="0.35">
      <c r="B5436">
        <v>5432</v>
      </c>
      <c r="C5436" s="5">
        <v>135045</v>
      </c>
      <c r="D5436" s="6">
        <v>52</v>
      </c>
      <c r="E5436" s="6">
        <v>32</v>
      </c>
      <c r="F5436" s="6">
        <v>32</v>
      </c>
      <c r="G5436" s="6">
        <v>2</v>
      </c>
      <c r="H5436" s="3">
        <f>IF(tr.1!G5439="M",1,0)</f>
        <v>0</v>
      </c>
      <c r="I5436" s="3">
        <f>IF(tr.1!H5439="Single",1,0)</f>
        <v>0</v>
      </c>
      <c r="J5436" s="6">
        <v>3</v>
      </c>
      <c r="K5436" s="3">
        <f>IF(tr.1!J5439="P",1,0)</f>
        <v>0</v>
      </c>
      <c r="L5436" s="7">
        <v>591.55034279999995</v>
      </c>
      <c r="M5436" s="18">
        <v>0.35563927660139261</v>
      </c>
    </row>
    <row r="5437" spans="2:13" x14ac:dyDescent="0.35">
      <c r="B5437">
        <v>5433</v>
      </c>
      <c r="C5437" s="5">
        <v>199969</v>
      </c>
      <c r="D5437" s="6">
        <v>21</v>
      </c>
      <c r="E5437" s="6">
        <v>2</v>
      </c>
      <c r="F5437" s="6">
        <v>2</v>
      </c>
      <c r="G5437" s="6">
        <v>3</v>
      </c>
      <c r="H5437" s="3">
        <f>IF(tr.1!G5440="M",1,0)</f>
        <v>1</v>
      </c>
      <c r="I5437" s="3">
        <f>IF(tr.1!H5440="Single",1,0)</f>
        <v>0</v>
      </c>
      <c r="J5437" s="6">
        <v>15</v>
      </c>
      <c r="K5437" s="3">
        <f>IF(tr.1!J5440="P",1,0)</f>
        <v>0</v>
      </c>
      <c r="L5437" s="7">
        <v>564.69800129999999</v>
      </c>
      <c r="M5437" s="18">
        <v>0.35567684545832712</v>
      </c>
    </row>
    <row r="5438" spans="2:13" x14ac:dyDescent="0.35">
      <c r="B5438">
        <v>5434</v>
      </c>
      <c r="C5438" s="5">
        <v>129320</v>
      </c>
      <c r="D5438" s="6">
        <v>67</v>
      </c>
      <c r="E5438" s="6">
        <v>46</v>
      </c>
      <c r="F5438" s="6">
        <v>46</v>
      </c>
      <c r="G5438" s="6">
        <v>2</v>
      </c>
      <c r="H5438" s="3">
        <f>IF(tr.1!G5441="M",1,0)</f>
        <v>1</v>
      </c>
      <c r="I5438" s="3">
        <f>IF(tr.1!H5441="Single",1,0)</f>
        <v>0</v>
      </c>
      <c r="J5438" s="6">
        <v>1</v>
      </c>
      <c r="K5438" s="3">
        <f>IF(tr.1!J5441="P",1,0)</f>
        <v>1</v>
      </c>
      <c r="L5438" s="7">
        <v>440.15402829999999</v>
      </c>
      <c r="M5438" s="18">
        <v>0.3557050006574799</v>
      </c>
    </row>
    <row r="5439" spans="2:13" x14ac:dyDescent="0.35">
      <c r="B5439">
        <v>5435</v>
      </c>
      <c r="C5439" s="5">
        <v>124868</v>
      </c>
      <c r="D5439" s="6">
        <v>66</v>
      </c>
      <c r="E5439" s="6">
        <v>49</v>
      </c>
      <c r="F5439" s="6">
        <v>49</v>
      </c>
      <c r="G5439" s="6">
        <v>4</v>
      </c>
      <c r="H5439" s="3">
        <f>IF(tr.1!G5442="M",1,0)</f>
        <v>0</v>
      </c>
      <c r="I5439" s="3">
        <f>IF(tr.1!H5442="Single",1,0)</f>
        <v>1</v>
      </c>
      <c r="J5439" s="6">
        <v>2</v>
      </c>
      <c r="K5439" s="3">
        <f>IF(tr.1!J5442="P",1,0)</f>
        <v>1</v>
      </c>
      <c r="L5439" s="7">
        <v>44.949165000000001</v>
      </c>
      <c r="M5439" s="18">
        <v>0.35577185089267871</v>
      </c>
    </row>
    <row r="5440" spans="2:13" x14ac:dyDescent="0.35">
      <c r="B5440">
        <v>5436</v>
      </c>
      <c r="C5440" s="5">
        <v>120964</v>
      </c>
      <c r="D5440" s="6">
        <v>66</v>
      </c>
      <c r="E5440" s="6">
        <v>45</v>
      </c>
      <c r="F5440" s="6">
        <v>45</v>
      </c>
      <c r="G5440" s="6">
        <v>3</v>
      </c>
      <c r="H5440" s="3">
        <f>IF(tr.1!G5443="M",1,0)</f>
        <v>1</v>
      </c>
      <c r="I5440" s="3">
        <f>IF(tr.1!H5443="Single",1,0)</f>
        <v>1</v>
      </c>
      <c r="J5440" s="6">
        <v>0</v>
      </c>
      <c r="K5440" s="3">
        <f>IF(tr.1!J5443="P",1,0)</f>
        <v>1</v>
      </c>
      <c r="L5440" s="7">
        <v>236.19165409999999</v>
      </c>
      <c r="M5440" s="18">
        <v>0.35584317740542393</v>
      </c>
    </row>
    <row r="5441" spans="2:13" x14ac:dyDescent="0.35">
      <c r="B5441">
        <v>5437</v>
      </c>
      <c r="C5441" s="5">
        <v>180764</v>
      </c>
      <c r="D5441" s="6">
        <v>17</v>
      </c>
      <c r="E5441" s="6">
        <v>15.059099324460316</v>
      </c>
      <c r="F5441" s="6"/>
      <c r="G5441" s="6">
        <v>1</v>
      </c>
      <c r="H5441" s="3">
        <f>IF(tr.1!G5444="M",1,0)</f>
        <v>1</v>
      </c>
      <c r="I5441" s="3">
        <f>IF(tr.1!H5444="Single",1,0)</f>
        <v>0</v>
      </c>
      <c r="J5441" s="6">
        <v>13</v>
      </c>
      <c r="K5441" s="3">
        <f>IF(tr.1!J5444="P",1,0)</f>
        <v>0</v>
      </c>
      <c r="L5441" s="7">
        <v>545.64871200000005</v>
      </c>
      <c r="M5441" s="18">
        <v>0.35586617561130862</v>
      </c>
    </row>
    <row r="5442" spans="2:13" x14ac:dyDescent="0.35">
      <c r="B5442">
        <v>5438</v>
      </c>
      <c r="C5442" s="5">
        <v>196406</v>
      </c>
      <c r="D5442" s="6">
        <v>16</v>
      </c>
      <c r="E5442" s="6">
        <v>0</v>
      </c>
      <c r="F5442" s="6">
        <v>0</v>
      </c>
      <c r="G5442" s="6">
        <v>2</v>
      </c>
      <c r="H5442" s="3">
        <f>IF(tr.1!G5445="M",1,0)</f>
        <v>0</v>
      </c>
      <c r="I5442" s="3">
        <f>IF(tr.1!H5445="Single",1,0)</f>
        <v>0</v>
      </c>
      <c r="J5442" s="6">
        <v>13</v>
      </c>
      <c r="K5442" s="3">
        <f>IF(tr.1!J5445="P",1,0)</f>
        <v>1</v>
      </c>
      <c r="L5442" s="7">
        <v>188.31739049999999</v>
      </c>
      <c r="M5442" s="18">
        <v>0.35591018071892033</v>
      </c>
    </row>
    <row r="5443" spans="2:13" x14ac:dyDescent="0.35">
      <c r="B5443">
        <v>5439</v>
      </c>
      <c r="C5443" s="5">
        <v>121055</v>
      </c>
      <c r="D5443" s="6">
        <v>109</v>
      </c>
      <c r="E5443" s="6">
        <v>107.05909932446032</v>
      </c>
      <c r="F5443" s="6"/>
      <c r="G5443" s="6">
        <v>3</v>
      </c>
      <c r="H5443" s="3">
        <f>IF(tr.1!G5446="M",1,0)</f>
        <v>1</v>
      </c>
      <c r="I5443" s="3">
        <f>IF(tr.1!H5446="Single",1,0)</f>
        <v>1</v>
      </c>
      <c r="J5443" s="6">
        <v>2</v>
      </c>
      <c r="K5443" s="3">
        <f>IF(tr.1!J5446="P",1,0)</f>
        <v>0</v>
      </c>
      <c r="L5443" s="7">
        <v>692.75898299999994</v>
      </c>
      <c r="M5443" s="18">
        <v>0.35595409863185723</v>
      </c>
    </row>
    <row r="5444" spans="2:13" x14ac:dyDescent="0.35">
      <c r="B5444">
        <v>5440</v>
      </c>
      <c r="C5444" s="5">
        <v>159012</v>
      </c>
      <c r="D5444" s="6">
        <v>44</v>
      </c>
      <c r="E5444" s="6">
        <v>23</v>
      </c>
      <c r="F5444" s="6">
        <v>23</v>
      </c>
      <c r="G5444" s="6">
        <v>3</v>
      </c>
      <c r="H5444" s="3">
        <f>IF(tr.1!G5447="M",1,0)</f>
        <v>1</v>
      </c>
      <c r="I5444" s="3">
        <f>IF(tr.1!H5447="Single",1,0)</f>
        <v>1</v>
      </c>
      <c r="J5444" s="6">
        <v>13</v>
      </c>
      <c r="K5444" s="3">
        <f>IF(tr.1!J5447="P",1,0)</f>
        <v>1</v>
      </c>
      <c r="L5444" s="7">
        <v>213.6662321</v>
      </c>
      <c r="M5444" s="18">
        <v>0.35602098881454669</v>
      </c>
    </row>
    <row r="5445" spans="2:13" x14ac:dyDescent="0.35">
      <c r="B5445">
        <v>5441</v>
      </c>
      <c r="C5445" s="5">
        <v>138063</v>
      </c>
      <c r="D5445" s="6">
        <v>39</v>
      </c>
      <c r="E5445" s="6">
        <v>19</v>
      </c>
      <c r="F5445" s="6">
        <v>19</v>
      </c>
      <c r="G5445" s="6">
        <v>2</v>
      </c>
      <c r="H5445" s="3">
        <f>IF(tr.1!G5448="M",1,0)</f>
        <v>1</v>
      </c>
      <c r="I5445" s="3">
        <f>IF(tr.1!H5448="Single",1,0)</f>
        <v>1</v>
      </c>
      <c r="J5445" s="6">
        <v>2</v>
      </c>
      <c r="K5445" s="3">
        <f>IF(tr.1!J5448="P",1,0)</f>
        <v>1</v>
      </c>
      <c r="L5445" s="7">
        <v>468.28814319999998</v>
      </c>
      <c r="M5445" s="18">
        <v>0.356088953164996</v>
      </c>
    </row>
    <row r="5446" spans="2:13" x14ac:dyDescent="0.35">
      <c r="B5446">
        <v>5442</v>
      </c>
      <c r="C5446" s="5">
        <v>135903</v>
      </c>
      <c r="D5446" s="6">
        <v>24</v>
      </c>
      <c r="E5446" s="6">
        <v>6</v>
      </c>
      <c r="F5446" s="6">
        <v>6</v>
      </c>
      <c r="G5446" s="6">
        <v>4</v>
      </c>
      <c r="H5446" s="3">
        <f>IF(tr.1!G5449="M",1,0)</f>
        <v>0</v>
      </c>
      <c r="I5446" s="3">
        <f>IF(tr.1!H5449="Single",1,0)</f>
        <v>0</v>
      </c>
      <c r="J5446" s="6">
        <v>10</v>
      </c>
      <c r="K5446" s="3">
        <f>IF(tr.1!J5449="P",1,0)</f>
        <v>1</v>
      </c>
      <c r="L5446" s="7">
        <v>329.50411209999999</v>
      </c>
      <c r="M5446" s="18">
        <v>0.35622499526792173</v>
      </c>
    </row>
    <row r="5447" spans="2:13" x14ac:dyDescent="0.35">
      <c r="B5447">
        <v>5443</v>
      </c>
      <c r="C5447" s="5">
        <v>183623</v>
      </c>
      <c r="D5447" s="6">
        <v>68</v>
      </c>
      <c r="E5447" s="6">
        <v>49</v>
      </c>
      <c r="F5447" s="6">
        <v>49</v>
      </c>
      <c r="G5447" s="6">
        <v>3</v>
      </c>
      <c r="H5447" s="3">
        <f>IF(tr.1!G5450="M",1,0)</f>
        <v>1</v>
      </c>
      <c r="I5447" s="3">
        <f>IF(tr.1!H5450="Single",1,0)</f>
        <v>1</v>
      </c>
      <c r="J5447" s="6">
        <v>12</v>
      </c>
      <c r="K5447" s="3">
        <f>IF(tr.1!J5450="P",1,0)</f>
        <v>1</v>
      </c>
      <c r="L5447" s="7">
        <v>29.91010708</v>
      </c>
      <c r="M5447" s="18">
        <v>0.35639556806643158</v>
      </c>
    </row>
    <row r="5448" spans="2:13" x14ac:dyDescent="0.35">
      <c r="B5448">
        <v>5444</v>
      </c>
      <c r="C5448" s="5">
        <v>106329</v>
      </c>
      <c r="D5448" s="6">
        <v>20</v>
      </c>
      <c r="E5448" s="6">
        <v>2</v>
      </c>
      <c r="F5448" s="6">
        <v>2</v>
      </c>
      <c r="G5448" s="6">
        <v>3</v>
      </c>
      <c r="H5448" s="3">
        <f>IF(tr.1!G5451="M",1,0)</f>
        <v>0</v>
      </c>
      <c r="I5448" s="3">
        <f>IF(tr.1!H5451="Single",1,0)</f>
        <v>1</v>
      </c>
      <c r="J5448" s="6">
        <v>14</v>
      </c>
      <c r="K5448" s="3">
        <f>IF(tr.1!J5451="P",1,0)</f>
        <v>1</v>
      </c>
      <c r="L5448" s="7">
        <v>350.73930910000001</v>
      </c>
      <c r="M5448" s="18">
        <v>0.35649255895206877</v>
      </c>
    </row>
    <row r="5449" spans="2:13" x14ac:dyDescent="0.35">
      <c r="B5449">
        <v>5445</v>
      </c>
      <c r="C5449" s="5">
        <v>125378</v>
      </c>
      <c r="D5449" s="6">
        <v>52</v>
      </c>
      <c r="E5449" s="6">
        <v>35</v>
      </c>
      <c r="F5449" s="6">
        <v>35</v>
      </c>
      <c r="G5449" s="6">
        <v>2</v>
      </c>
      <c r="H5449" s="3">
        <f>IF(tr.1!G5452="M",1,0)</f>
        <v>0</v>
      </c>
      <c r="I5449" s="3">
        <f>IF(tr.1!H5452="Single",1,0)</f>
        <v>1</v>
      </c>
      <c r="J5449" s="6">
        <v>1</v>
      </c>
      <c r="K5449" s="3">
        <f>IF(tr.1!J5452="P",1,0)</f>
        <v>0</v>
      </c>
      <c r="L5449" s="7">
        <v>599.46644330000004</v>
      </c>
      <c r="M5449" s="18">
        <v>0.35653177299264682</v>
      </c>
    </row>
    <row r="5450" spans="2:13" x14ac:dyDescent="0.35">
      <c r="B5450">
        <v>5446</v>
      </c>
      <c r="C5450" s="5">
        <v>183714</v>
      </c>
      <c r="D5450" s="6">
        <v>17</v>
      </c>
      <c r="E5450" s="6">
        <v>0</v>
      </c>
      <c r="F5450" s="6">
        <v>0</v>
      </c>
      <c r="G5450" s="6">
        <v>3</v>
      </c>
      <c r="H5450" s="3">
        <f>IF(tr.1!G5453="M",1,0)</f>
        <v>0</v>
      </c>
      <c r="I5450" s="3">
        <f>IF(tr.1!H5453="Single",1,0)</f>
        <v>1</v>
      </c>
      <c r="J5450" s="6">
        <v>14</v>
      </c>
      <c r="K5450" s="3">
        <f>IF(tr.1!J5453="P",1,0)</f>
        <v>0</v>
      </c>
      <c r="L5450" s="7">
        <v>738.94271430000003</v>
      </c>
      <c r="M5450" s="18">
        <v>0.35664403781760601</v>
      </c>
    </row>
    <row r="5451" spans="2:13" x14ac:dyDescent="0.35">
      <c r="B5451">
        <v>5447</v>
      </c>
      <c r="C5451" s="5">
        <v>102603</v>
      </c>
      <c r="D5451" s="6">
        <v>37</v>
      </c>
      <c r="E5451" s="6">
        <v>18</v>
      </c>
      <c r="F5451" s="6">
        <v>18</v>
      </c>
      <c r="G5451" s="6">
        <v>1</v>
      </c>
      <c r="H5451" s="3">
        <f>IF(tr.1!G5454="M",1,0)</f>
        <v>1</v>
      </c>
      <c r="I5451" s="3">
        <f>IF(tr.1!H5454="Single",1,0)</f>
        <v>1</v>
      </c>
      <c r="J5451" s="6">
        <v>12</v>
      </c>
      <c r="K5451" s="3">
        <f>IF(tr.1!J5454="P",1,0)</f>
        <v>1</v>
      </c>
      <c r="L5451" s="7">
        <v>166.9310997</v>
      </c>
      <c r="M5451" s="18">
        <v>0.35677401577257617</v>
      </c>
    </row>
    <row r="5452" spans="2:13" x14ac:dyDescent="0.35">
      <c r="B5452">
        <v>5448</v>
      </c>
      <c r="C5452" s="5">
        <v>163533</v>
      </c>
      <c r="D5452" s="6">
        <v>25</v>
      </c>
      <c r="E5452" s="6">
        <v>6</v>
      </c>
      <c r="F5452" s="6">
        <v>6</v>
      </c>
      <c r="G5452" s="6">
        <v>3</v>
      </c>
      <c r="H5452" s="3">
        <f>IF(tr.1!G5455="M",1,0)</f>
        <v>0</v>
      </c>
      <c r="I5452" s="3">
        <f>IF(tr.1!H5455="Single",1,0)</f>
        <v>0</v>
      </c>
      <c r="J5452" s="6">
        <v>13</v>
      </c>
      <c r="K5452" s="3">
        <f>IF(tr.1!J5455="P",1,0)</f>
        <v>1</v>
      </c>
      <c r="L5452" s="7">
        <v>165.8405147</v>
      </c>
      <c r="M5452" s="18">
        <v>0.35680768565648446</v>
      </c>
    </row>
    <row r="5453" spans="2:13" x14ac:dyDescent="0.35">
      <c r="B5453">
        <v>5449</v>
      </c>
      <c r="C5453" s="5">
        <v>102655</v>
      </c>
      <c r="D5453" s="6">
        <v>36</v>
      </c>
      <c r="E5453" s="6">
        <v>16</v>
      </c>
      <c r="F5453" s="6">
        <v>16</v>
      </c>
      <c r="G5453" s="6">
        <v>4</v>
      </c>
      <c r="H5453" s="3">
        <f>IF(tr.1!G5456="M",1,0)</f>
        <v>0</v>
      </c>
      <c r="I5453" s="3">
        <f>IF(tr.1!H5456="Single",1,0)</f>
        <v>1</v>
      </c>
      <c r="J5453" s="6">
        <v>14</v>
      </c>
      <c r="K5453" s="3">
        <f>IF(tr.1!J5456="P",1,0)</f>
        <v>1</v>
      </c>
      <c r="L5453" s="7">
        <v>144.16262159999999</v>
      </c>
      <c r="M5453" s="18">
        <v>0.35681571697725956</v>
      </c>
    </row>
    <row r="5454" spans="2:13" x14ac:dyDescent="0.35">
      <c r="B5454">
        <v>5450</v>
      </c>
      <c r="C5454" s="5">
        <v>167642</v>
      </c>
      <c r="D5454" s="6">
        <v>37</v>
      </c>
      <c r="E5454" s="6">
        <v>17</v>
      </c>
      <c r="F5454" s="6">
        <v>17</v>
      </c>
      <c r="G5454" s="6">
        <v>2</v>
      </c>
      <c r="H5454" s="3">
        <f>IF(tr.1!G5457="M",1,0)</f>
        <v>0</v>
      </c>
      <c r="I5454" s="3">
        <f>IF(tr.1!H5457="Single",1,0)</f>
        <v>1</v>
      </c>
      <c r="J5454" s="6">
        <v>12</v>
      </c>
      <c r="K5454" s="3">
        <f>IF(tr.1!J5457="P",1,0)</f>
        <v>1</v>
      </c>
      <c r="L5454" s="7">
        <v>397.70757070000002</v>
      </c>
      <c r="M5454" s="18">
        <v>0.35691879231900137</v>
      </c>
    </row>
    <row r="5455" spans="2:13" x14ac:dyDescent="0.35">
      <c r="B5455">
        <v>5451</v>
      </c>
      <c r="C5455" s="5">
        <v>127846</v>
      </c>
      <c r="D5455" s="6">
        <v>35</v>
      </c>
      <c r="E5455" s="6">
        <v>15</v>
      </c>
      <c r="F5455" s="6">
        <v>15</v>
      </c>
      <c r="G5455" s="6">
        <v>2</v>
      </c>
      <c r="H5455" s="3">
        <f>IF(tr.1!G5458="M",1,0)</f>
        <v>1</v>
      </c>
      <c r="I5455" s="3">
        <f>IF(tr.1!H5458="Single",1,0)</f>
        <v>0</v>
      </c>
      <c r="J5455" s="6">
        <v>10</v>
      </c>
      <c r="K5455" s="3">
        <f>IF(tr.1!J5458="P",1,0)</f>
        <v>1</v>
      </c>
      <c r="L5455" s="7">
        <v>340.7464028</v>
      </c>
      <c r="M5455" s="18">
        <v>0.35701148124365012</v>
      </c>
    </row>
    <row r="5456" spans="2:13" x14ac:dyDescent="0.35">
      <c r="B5456">
        <v>5452</v>
      </c>
      <c r="C5456" s="5">
        <v>189088</v>
      </c>
      <c r="D5456" s="6">
        <v>70</v>
      </c>
      <c r="E5456" s="6">
        <v>52</v>
      </c>
      <c r="F5456" s="6">
        <v>52</v>
      </c>
      <c r="G5456" s="6">
        <v>2</v>
      </c>
      <c r="H5456" s="3">
        <f>IF(tr.1!G5459="M",1,0)</f>
        <v>1</v>
      </c>
      <c r="I5456" s="3">
        <f>IF(tr.1!H5459="Single",1,0)</f>
        <v>1</v>
      </c>
      <c r="J5456" s="6">
        <v>2</v>
      </c>
      <c r="K5456" s="3">
        <f>IF(tr.1!J5459="P",1,0)</f>
        <v>1</v>
      </c>
      <c r="L5456" s="7">
        <v>413.96408960000002</v>
      </c>
      <c r="M5456" s="18">
        <v>0.35703776055287473</v>
      </c>
    </row>
    <row r="5457" spans="2:13" x14ac:dyDescent="0.35">
      <c r="B5457">
        <v>5453</v>
      </c>
      <c r="C5457" s="5">
        <v>125294</v>
      </c>
      <c r="D5457" s="6">
        <v>17</v>
      </c>
      <c r="E5457" s="6">
        <v>0</v>
      </c>
      <c r="F5457" s="6">
        <v>0</v>
      </c>
      <c r="G5457" s="6">
        <v>3</v>
      </c>
      <c r="H5457" s="3">
        <f>IF(tr.1!G5460="M",1,0)</f>
        <v>1</v>
      </c>
      <c r="I5457" s="3">
        <f>IF(tr.1!H5460="Single",1,0)</f>
        <v>0</v>
      </c>
      <c r="J5457" s="6">
        <v>12</v>
      </c>
      <c r="K5457" s="3">
        <f>IF(tr.1!J5460="P",1,0)</f>
        <v>0</v>
      </c>
      <c r="L5457" s="7">
        <v>519.05691809999996</v>
      </c>
      <c r="M5457" s="18">
        <v>0.35707716849343152</v>
      </c>
    </row>
    <row r="5458" spans="2:13" x14ac:dyDescent="0.35">
      <c r="B5458">
        <v>5454</v>
      </c>
      <c r="C5458" s="5">
        <v>133054</v>
      </c>
      <c r="D5458" s="6">
        <v>37</v>
      </c>
      <c r="E5458" s="6">
        <v>19</v>
      </c>
      <c r="F5458" s="6">
        <v>19</v>
      </c>
      <c r="G5458" s="6">
        <v>2</v>
      </c>
      <c r="H5458" s="3">
        <f>IF(tr.1!G5461="M",1,0)</f>
        <v>1</v>
      </c>
      <c r="I5458" s="3">
        <f>IF(tr.1!H5461="Single",1,0)</f>
        <v>0</v>
      </c>
      <c r="J5458" s="6">
        <v>9</v>
      </c>
      <c r="K5458" s="3">
        <f>IF(tr.1!J5461="P",1,0)</f>
        <v>1</v>
      </c>
      <c r="L5458" s="7">
        <v>309.88178579999999</v>
      </c>
      <c r="M5458" s="18">
        <v>0.3570910289225494</v>
      </c>
    </row>
    <row r="5459" spans="2:13" x14ac:dyDescent="0.35">
      <c r="B5459">
        <v>5455</v>
      </c>
      <c r="C5459" s="5">
        <v>196982</v>
      </c>
      <c r="D5459" s="6">
        <v>22</v>
      </c>
      <c r="E5459" s="6">
        <v>5</v>
      </c>
      <c r="F5459" s="6">
        <v>5</v>
      </c>
      <c r="G5459" s="6">
        <v>3</v>
      </c>
      <c r="H5459" s="3">
        <f>IF(tr.1!G5462="M",1,0)</f>
        <v>1</v>
      </c>
      <c r="I5459" s="3">
        <f>IF(tr.1!H5462="Single",1,0)</f>
        <v>0</v>
      </c>
      <c r="J5459" s="6">
        <v>11</v>
      </c>
      <c r="K5459" s="3">
        <f>IF(tr.1!J5462="P",1,0)</f>
        <v>1</v>
      </c>
      <c r="L5459" s="7">
        <v>497.32693360000002</v>
      </c>
      <c r="M5459" s="18">
        <v>0.35710570507937212</v>
      </c>
    </row>
    <row r="5460" spans="2:13" x14ac:dyDescent="0.35">
      <c r="B5460">
        <v>5456</v>
      </c>
      <c r="C5460" s="5">
        <v>153802</v>
      </c>
      <c r="D5460" s="6">
        <v>17</v>
      </c>
      <c r="E5460" s="6">
        <v>0</v>
      </c>
      <c r="F5460" s="6">
        <v>0</v>
      </c>
      <c r="G5460" s="6">
        <v>2</v>
      </c>
      <c r="H5460" s="3">
        <f>IF(tr.1!G5463="M",1,0)</f>
        <v>0</v>
      </c>
      <c r="I5460" s="3">
        <f>IF(tr.1!H5463="Single",1,0)</f>
        <v>1</v>
      </c>
      <c r="J5460" s="6">
        <v>7</v>
      </c>
      <c r="K5460" s="3">
        <f>IF(tr.1!J5463="P",1,0)</f>
        <v>0</v>
      </c>
      <c r="L5460" s="7">
        <v>706.31163630000003</v>
      </c>
      <c r="M5460" s="18">
        <v>0.3571236288064632</v>
      </c>
    </row>
    <row r="5461" spans="2:13" x14ac:dyDescent="0.35">
      <c r="B5461">
        <v>5457</v>
      </c>
      <c r="C5461" s="5">
        <v>159308</v>
      </c>
      <c r="D5461" s="6">
        <v>25</v>
      </c>
      <c r="E5461" s="6">
        <v>6</v>
      </c>
      <c r="F5461" s="6">
        <v>6</v>
      </c>
      <c r="G5461" s="6">
        <v>3</v>
      </c>
      <c r="H5461" s="3">
        <f>IF(tr.1!G5464="M",1,0)</f>
        <v>1</v>
      </c>
      <c r="I5461" s="3">
        <f>IF(tr.1!H5464="Single",1,0)</f>
        <v>1</v>
      </c>
      <c r="J5461" s="6">
        <v>9</v>
      </c>
      <c r="K5461" s="3">
        <f>IF(tr.1!J5464="P",1,0)</f>
        <v>0</v>
      </c>
      <c r="L5461" s="7">
        <v>1065.3660339999999</v>
      </c>
      <c r="M5461" s="18">
        <v>0.35714077814391554</v>
      </c>
    </row>
    <row r="5462" spans="2:13" x14ac:dyDescent="0.35">
      <c r="B5462">
        <v>5458</v>
      </c>
      <c r="C5462" s="5">
        <v>179271</v>
      </c>
      <c r="D5462" s="6">
        <v>23</v>
      </c>
      <c r="E5462" s="6">
        <v>5</v>
      </c>
      <c r="F5462" s="6">
        <v>5</v>
      </c>
      <c r="G5462" s="6">
        <v>1</v>
      </c>
      <c r="H5462" s="3">
        <f>IF(tr.1!G5465="M",1,0)</f>
        <v>1</v>
      </c>
      <c r="I5462" s="3">
        <f>IF(tr.1!H5465="Single",1,0)</f>
        <v>1</v>
      </c>
      <c r="J5462" s="6">
        <v>14</v>
      </c>
      <c r="K5462" s="3">
        <f>IF(tr.1!J5465="P",1,0)</f>
        <v>0</v>
      </c>
      <c r="L5462" s="7">
        <v>586.58062270000005</v>
      </c>
      <c r="M5462" s="18">
        <v>0.35716514170285008</v>
      </c>
    </row>
    <row r="5463" spans="2:13" x14ac:dyDescent="0.35">
      <c r="B5463">
        <v>5459</v>
      </c>
      <c r="C5463" s="5">
        <v>191517</v>
      </c>
      <c r="D5463" s="6">
        <v>54</v>
      </c>
      <c r="E5463" s="6">
        <v>36</v>
      </c>
      <c r="F5463" s="6">
        <v>36</v>
      </c>
      <c r="G5463" s="6">
        <v>3</v>
      </c>
      <c r="H5463" s="3">
        <f>IF(tr.1!G5466="M",1,0)</f>
        <v>0</v>
      </c>
      <c r="I5463" s="3">
        <f>IF(tr.1!H5466="Single",1,0)</f>
        <v>0</v>
      </c>
      <c r="J5463" s="6">
        <v>0</v>
      </c>
      <c r="K5463" s="3">
        <f>IF(tr.1!J5466="P",1,0)</f>
        <v>1</v>
      </c>
      <c r="L5463" s="7">
        <v>324.69194759999999</v>
      </c>
      <c r="M5463" s="18">
        <v>0.35723219167345477</v>
      </c>
    </row>
    <row r="5464" spans="2:13" x14ac:dyDescent="0.35">
      <c r="B5464">
        <v>5460</v>
      </c>
      <c r="C5464" s="5">
        <v>196651</v>
      </c>
      <c r="D5464" s="6">
        <v>70</v>
      </c>
      <c r="E5464" s="6">
        <v>52</v>
      </c>
      <c r="F5464" s="6">
        <v>52</v>
      </c>
      <c r="G5464" s="6">
        <v>1</v>
      </c>
      <c r="H5464" s="3">
        <f>IF(tr.1!G5467="M",1,0)</f>
        <v>0</v>
      </c>
      <c r="I5464" s="3">
        <f>IF(tr.1!H5467="Single",1,0)</f>
        <v>1</v>
      </c>
      <c r="J5464" s="6">
        <v>7</v>
      </c>
      <c r="K5464" s="3">
        <f>IF(tr.1!J5467="P",1,0)</f>
        <v>1</v>
      </c>
      <c r="L5464" s="7">
        <v>327.93566299999998</v>
      </c>
      <c r="M5464" s="18">
        <v>0.35728722357787601</v>
      </c>
    </row>
    <row r="5465" spans="2:13" x14ac:dyDescent="0.35">
      <c r="B5465">
        <v>5461</v>
      </c>
      <c r="C5465" s="5">
        <v>178772</v>
      </c>
      <c r="D5465" s="6">
        <v>37</v>
      </c>
      <c r="E5465" s="6">
        <v>20</v>
      </c>
      <c r="F5465" s="6">
        <v>20</v>
      </c>
      <c r="G5465" s="6">
        <v>3</v>
      </c>
      <c r="H5465" s="3">
        <f>IF(tr.1!G5468="M",1,0)</f>
        <v>0</v>
      </c>
      <c r="I5465" s="3">
        <f>IF(tr.1!H5468="Single",1,0)</f>
        <v>0</v>
      </c>
      <c r="J5465" s="6">
        <v>10</v>
      </c>
      <c r="K5465" s="3">
        <f>IF(tr.1!J5468="P",1,0)</f>
        <v>1</v>
      </c>
      <c r="L5465" s="7">
        <v>309.40431469999999</v>
      </c>
      <c r="M5465" s="18">
        <v>0.35730395552259464</v>
      </c>
    </row>
    <row r="5466" spans="2:13" x14ac:dyDescent="0.35">
      <c r="B5466">
        <v>5462</v>
      </c>
      <c r="C5466" s="5">
        <v>193020</v>
      </c>
      <c r="D5466" s="6">
        <v>49</v>
      </c>
      <c r="E5466" s="6">
        <v>29</v>
      </c>
      <c r="F5466" s="6">
        <v>29</v>
      </c>
      <c r="G5466" s="6">
        <v>2</v>
      </c>
      <c r="H5466" s="3">
        <f>IF(tr.1!G5469="M",1,0)</f>
        <v>0</v>
      </c>
      <c r="I5466" s="3">
        <f>IF(tr.1!H5469="Single",1,0)</f>
        <v>1</v>
      </c>
      <c r="J5466" s="6">
        <v>1</v>
      </c>
      <c r="K5466" s="3">
        <f>IF(tr.1!J5469="P",1,0)</f>
        <v>0</v>
      </c>
      <c r="L5466" s="7">
        <v>508.61892060000002</v>
      </c>
      <c r="M5466" s="18">
        <v>0.35731318501287135</v>
      </c>
    </row>
    <row r="5467" spans="2:13" x14ac:dyDescent="0.35">
      <c r="B5467">
        <v>5463</v>
      </c>
      <c r="C5467" s="5">
        <v>151147</v>
      </c>
      <c r="D5467" s="6">
        <v>66</v>
      </c>
      <c r="E5467" s="6">
        <v>47</v>
      </c>
      <c r="F5467" s="6">
        <v>47</v>
      </c>
      <c r="G5467" s="6">
        <v>2</v>
      </c>
      <c r="H5467" s="3">
        <f>IF(tr.1!G5470="M",1,0)</f>
        <v>0</v>
      </c>
      <c r="I5467" s="3">
        <f>IF(tr.1!H5470="Single",1,0)</f>
        <v>1</v>
      </c>
      <c r="J5467" s="6">
        <v>11</v>
      </c>
      <c r="K5467" s="3">
        <f>IF(tr.1!J5470="P",1,0)</f>
        <v>1</v>
      </c>
      <c r="L5467" s="7">
        <v>267.78065470000001</v>
      </c>
      <c r="M5467" s="18">
        <v>0.35736007548318405</v>
      </c>
    </row>
    <row r="5468" spans="2:13" x14ac:dyDescent="0.35">
      <c r="B5468">
        <v>5464</v>
      </c>
      <c r="C5468" s="5">
        <v>107141</v>
      </c>
      <c r="D5468" s="6">
        <v>29</v>
      </c>
      <c r="E5468" s="6">
        <v>10</v>
      </c>
      <c r="F5468" s="6">
        <v>10</v>
      </c>
      <c r="G5468" s="6">
        <v>4</v>
      </c>
      <c r="H5468" s="3">
        <f>IF(tr.1!G5471="M",1,0)</f>
        <v>1</v>
      </c>
      <c r="I5468" s="3">
        <f>IF(tr.1!H5471="Single",1,0)</f>
        <v>1</v>
      </c>
      <c r="J5468" s="6">
        <v>10</v>
      </c>
      <c r="K5468" s="3">
        <f>IF(tr.1!J5471="P",1,0)</f>
        <v>1</v>
      </c>
      <c r="L5468" s="7">
        <v>407.43837680000001</v>
      </c>
      <c r="M5468" s="18">
        <v>0.35737232272386232</v>
      </c>
    </row>
    <row r="5469" spans="2:13" x14ac:dyDescent="0.35">
      <c r="B5469">
        <v>5465</v>
      </c>
      <c r="C5469" s="5">
        <v>188314</v>
      </c>
      <c r="D5469" s="6">
        <v>121</v>
      </c>
      <c r="E5469" s="6">
        <v>50</v>
      </c>
      <c r="F5469" s="6">
        <v>50</v>
      </c>
      <c r="G5469" s="6">
        <v>1</v>
      </c>
      <c r="H5469" s="3">
        <f>IF(tr.1!G5472="M",1,0)</f>
        <v>0</v>
      </c>
      <c r="I5469" s="3">
        <f>IF(tr.1!H5472="Single",1,0)</f>
        <v>1</v>
      </c>
      <c r="J5469" s="6">
        <v>0</v>
      </c>
      <c r="K5469" s="3">
        <f>IF(tr.1!J5472="P",1,0)</f>
        <v>1</v>
      </c>
      <c r="L5469" s="7">
        <v>186.95100099999999</v>
      </c>
      <c r="M5469" s="18">
        <v>0.35746842625571729</v>
      </c>
    </row>
    <row r="5470" spans="2:13" x14ac:dyDescent="0.35">
      <c r="B5470">
        <v>5466</v>
      </c>
      <c r="C5470" s="5">
        <v>190668</v>
      </c>
      <c r="D5470" s="6">
        <v>49</v>
      </c>
      <c r="E5470" s="6">
        <v>31</v>
      </c>
      <c r="F5470" s="6">
        <v>31</v>
      </c>
      <c r="G5470" s="6">
        <v>3</v>
      </c>
      <c r="H5470" s="3">
        <f>IF(tr.1!G5473="M",1,0)</f>
        <v>0</v>
      </c>
      <c r="I5470" s="3">
        <f>IF(tr.1!H5473="Single",1,0)</f>
        <v>1</v>
      </c>
      <c r="J5470" s="6">
        <v>1</v>
      </c>
      <c r="K5470" s="3">
        <f>IF(tr.1!J5473="P",1,0)</f>
        <v>1</v>
      </c>
      <c r="L5470" s="7">
        <v>496.01530480000002</v>
      </c>
      <c r="M5470" s="18">
        <v>0.35772510891648712</v>
      </c>
    </row>
    <row r="5471" spans="2:13" x14ac:dyDescent="0.35">
      <c r="B5471">
        <v>5467</v>
      </c>
      <c r="C5471" s="5">
        <v>161671</v>
      </c>
      <c r="D5471" s="6">
        <v>62</v>
      </c>
      <c r="E5471" s="6">
        <v>43</v>
      </c>
      <c r="F5471" s="6">
        <v>43</v>
      </c>
      <c r="G5471" s="6">
        <v>2</v>
      </c>
      <c r="H5471" s="3">
        <f>IF(tr.1!G5474="M",1,0)</f>
        <v>1</v>
      </c>
      <c r="I5471" s="3">
        <f>IF(tr.1!H5474="Single",1,0)</f>
        <v>0</v>
      </c>
      <c r="J5471" s="6">
        <v>10</v>
      </c>
      <c r="K5471" s="3">
        <f>IF(tr.1!J5474="P",1,0)</f>
        <v>1</v>
      </c>
      <c r="L5471" s="7">
        <v>261.51152459999997</v>
      </c>
      <c r="M5471" s="18">
        <v>0.35782522335099431</v>
      </c>
    </row>
    <row r="5472" spans="2:13" x14ac:dyDescent="0.35">
      <c r="B5472">
        <v>5468</v>
      </c>
      <c r="C5472" s="5">
        <v>167778</v>
      </c>
      <c r="D5472" s="6">
        <v>40</v>
      </c>
      <c r="E5472" s="6">
        <v>20</v>
      </c>
      <c r="F5472" s="6">
        <v>20</v>
      </c>
      <c r="G5472" s="6">
        <v>2</v>
      </c>
      <c r="H5472" s="3">
        <f>IF(tr.1!G5475="M",1,0)</f>
        <v>0</v>
      </c>
      <c r="I5472" s="3">
        <f>IF(tr.1!H5475="Single",1,0)</f>
        <v>0</v>
      </c>
      <c r="J5472" s="6">
        <v>12</v>
      </c>
      <c r="K5472" s="3">
        <f>IF(tr.1!J5475="P",1,0)</f>
        <v>1</v>
      </c>
      <c r="L5472" s="7">
        <v>278.9710642</v>
      </c>
      <c r="M5472" s="18">
        <v>0.35787463263171948</v>
      </c>
    </row>
    <row r="5473" spans="2:13" x14ac:dyDescent="0.35">
      <c r="B5473">
        <v>5469</v>
      </c>
      <c r="C5473" s="5">
        <v>174975</v>
      </c>
      <c r="D5473" s="6">
        <v>41</v>
      </c>
      <c r="E5473" s="6">
        <v>23</v>
      </c>
      <c r="F5473" s="6">
        <v>23</v>
      </c>
      <c r="G5473" s="6">
        <v>3</v>
      </c>
      <c r="H5473" s="3">
        <f>IF(tr.1!G5476="M",1,0)</f>
        <v>1</v>
      </c>
      <c r="I5473" s="3">
        <f>IF(tr.1!H5476="Single",1,0)</f>
        <v>0</v>
      </c>
      <c r="J5473" s="6">
        <v>13</v>
      </c>
      <c r="K5473" s="3">
        <f>IF(tr.1!J5476="P",1,0)</f>
        <v>1</v>
      </c>
      <c r="L5473" s="7">
        <v>375.3914082</v>
      </c>
      <c r="M5473" s="18">
        <v>0.35791235839283786</v>
      </c>
    </row>
    <row r="5474" spans="2:13" x14ac:dyDescent="0.35">
      <c r="B5474">
        <v>5470</v>
      </c>
      <c r="C5474" s="5">
        <v>162461</v>
      </c>
      <c r="D5474" s="6">
        <v>70</v>
      </c>
      <c r="E5474" s="6">
        <v>51</v>
      </c>
      <c r="F5474" s="6">
        <v>51</v>
      </c>
      <c r="G5474" s="6">
        <v>3</v>
      </c>
      <c r="H5474" s="3">
        <f>IF(tr.1!G5477="M",1,0)</f>
        <v>1</v>
      </c>
      <c r="I5474" s="3">
        <f>IF(tr.1!H5477="Single",1,0)</f>
        <v>1</v>
      </c>
      <c r="J5474" s="6">
        <v>7</v>
      </c>
      <c r="K5474" s="3">
        <f>IF(tr.1!J5477="P",1,0)</f>
        <v>1</v>
      </c>
      <c r="L5474" s="7">
        <v>368.45603060000002</v>
      </c>
      <c r="M5474" s="18">
        <v>0.35797498796567429</v>
      </c>
    </row>
    <row r="5475" spans="2:13" x14ac:dyDescent="0.35">
      <c r="B5475">
        <v>5471</v>
      </c>
      <c r="C5475" s="5">
        <v>182609</v>
      </c>
      <c r="D5475" s="6">
        <v>19</v>
      </c>
      <c r="E5475" s="6">
        <v>0</v>
      </c>
      <c r="F5475" s="6">
        <v>0</v>
      </c>
      <c r="G5475" s="6">
        <v>3</v>
      </c>
      <c r="H5475" s="3">
        <f>IF(tr.1!G5478="M",1,0)</f>
        <v>0</v>
      </c>
      <c r="I5475" s="3">
        <f>IF(tr.1!H5478="Single",1,0)</f>
        <v>0</v>
      </c>
      <c r="J5475" s="6">
        <v>15</v>
      </c>
      <c r="K5475" s="3">
        <f>IF(tr.1!J5478="P",1,0)</f>
        <v>1</v>
      </c>
      <c r="L5475" s="7">
        <v>213.5661255</v>
      </c>
      <c r="M5475" s="18">
        <v>0.35807580166039499</v>
      </c>
    </row>
    <row r="5476" spans="2:13" x14ac:dyDescent="0.35">
      <c r="B5476">
        <v>5472</v>
      </c>
      <c r="C5476" s="5">
        <v>105320</v>
      </c>
      <c r="D5476" s="6">
        <v>49</v>
      </c>
      <c r="E5476" s="6">
        <v>47.05909932446032</v>
      </c>
      <c r="F5476" s="6"/>
      <c r="G5476" s="6">
        <v>4</v>
      </c>
      <c r="H5476" s="3">
        <f>IF(tr.1!G5479="M",1,0)</f>
        <v>1</v>
      </c>
      <c r="I5476" s="3">
        <f>IF(tr.1!H5479="Single",1,0)</f>
        <v>0</v>
      </c>
      <c r="J5476" s="6">
        <v>4</v>
      </c>
      <c r="K5476" s="3">
        <f>IF(tr.1!J5479="P",1,0)</f>
        <v>1</v>
      </c>
      <c r="L5476" s="7">
        <v>422.61981250000002</v>
      </c>
      <c r="M5476" s="18">
        <v>0.35809488511719367</v>
      </c>
    </row>
    <row r="5477" spans="2:13" x14ac:dyDescent="0.35">
      <c r="B5477">
        <v>5473</v>
      </c>
      <c r="C5477" s="5">
        <v>136239</v>
      </c>
      <c r="D5477" s="6">
        <v>5</v>
      </c>
      <c r="E5477" s="6">
        <v>2</v>
      </c>
      <c r="F5477" s="6">
        <v>2</v>
      </c>
      <c r="G5477" s="6">
        <v>3</v>
      </c>
      <c r="H5477" s="3">
        <f>IF(tr.1!G5480="M",1,0)</f>
        <v>1</v>
      </c>
      <c r="I5477" s="3">
        <f>IF(tr.1!H5480="Single",1,0)</f>
        <v>1</v>
      </c>
      <c r="J5477" s="6">
        <v>8</v>
      </c>
      <c r="K5477" s="3">
        <f>IF(tr.1!J5480="P",1,0)</f>
        <v>0</v>
      </c>
      <c r="L5477" s="7">
        <v>724.41984560000003</v>
      </c>
      <c r="M5477" s="18">
        <v>0.35816815863267448</v>
      </c>
    </row>
    <row r="5478" spans="2:13" x14ac:dyDescent="0.35">
      <c r="B5478">
        <v>5474</v>
      </c>
      <c r="C5478" s="5">
        <v>130412</v>
      </c>
      <c r="D5478" s="6">
        <v>34</v>
      </c>
      <c r="E5478" s="6">
        <v>15</v>
      </c>
      <c r="F5478" s="6">
        <v>15</v>
      </c>
      <c r="G5478" s="6">
        <v>2</v>
      </c>
      <c r="H5478" s="3">
        <f>IF(tr.1!G5481="M",1,0)</f>
        <v>1</v>
      </c>
      <c r="I5478" s="3">
        <f>IF(tr.1!H5481="Single",1,0)</f>
        <v>1</v>
      </c>
      <c r="J5478" s="6">
        <v>7</v>
      </c>
      <c r="K5478" s="3">
        <f>IF(tr.1!J5481="P",1,0)</f>
        <v>0</v>
      </c>
      <c r="L5478" s="7">
        <v>501.31982749999997</v>
      </c>
      <c r="M5478" s="18">
        <v>0.35830390931761924</v>
      </c>
    </row>
    <row r="5479" spans="2:13" x14ac:dyDescent="0.35">
      <c r="B5479">
        <v>5475</v>
      </c>
      <c r="C5479" s="5">
        <v>122169</v>
      </c>
      <c r="D5479" s="6">
        <v>40</v>
      </c>
      <c r="E5479" s="6">
        <v>22</v>
      </c>
      <c r="F5479" s="6">
        <v>22</v>
      </c>
      <c r="G5479" s="6">
        <v>4</v>
      </c>
      <c r="H5479" s="3">
        <f>IF(tr.1!G5482="M",1,0)</f>
        <v>1</v>
      </c>
      <c r="I5479" s="3">
        <f>IF(tr.1!H5482="Single",1,0)</f>
        <v>1</v>
      </c>
      <c r="J5479" s="6">
        <v>8</v>
      </c>
      <c r="K5479" s="3">
        <f>IF(tr.1!J5482="P",1,0)</f>
        <v>1</v>
      </c>
      <c r="L5479" s="7">
        <v>427.71954640000001</v>
      </c>
      <c r="M5479" s="18">
        <v>0.35842510554910212</v>
      </c>
    </row>
    <row r="5480" spans="2:13" x14ac:dyDescent="0.35">
      <c r="B5480">
        <v>5476</v>
      </c>
      <c r="C5480" s="5">
        <v>172870</v>
      </c>
      <c r="D5480" s="6">
        <v>44</v>
      </c>
      <c r="E5480" s="6">
        <v>42.05909932446032</v>
      </c>
      <c r="F5480" s="6"/>
      <c r="G5480" s="6">
        <v>3</v>
      </c>
      <c r="H5480" s="3">
        <f>IF(tr.1!G5483="M",1,0)</f>
        <v>1</v>
      </c>
      <c r="I5480" s="3">
        <f>IF(tr.1!H5483="Single",1,0)</f>
        <v>0</v>
      </c>
      <c r="J5480" s="6">
        <v>0</v>
      </c>
      <c r="K5480" s="3">
        <f>IF(tr.1!J5483="P",1,0)</f>
        <v>1</v>
      </c>
      <c r="L5480" s="7">
        <v>447.80645220000002</v>
      </c>
      <c r="M5480" s="18">
        <v>0.3584706031635293</v>
      </c>
    </row>
    <row r="5481" spans="2:13" x14ac:dyDescent="0.35">
      <c r="B5481">
        <v>5477</v>
      </c>
      <c r="C5481" s="5">
        <v>153899</v>
      </c>
      <c r="D5481" s="6">
        <v>25</v>
      </c>
      <c r="E5481" s="6">
        <v>7</v>
      </c>
      <c r="F5481" s="6">
        <v>7</v>
      </c>
      <c r="G5481" s="6">
        <v>3</v>
      </c>
      <c r="H5481" s="3">
        <f>IF(tr.1!G5484="M",1,0)</f>
        <v>0</v>
      </c>
      <c r="I5481" s="3">
        <f>IF(tr.1!H5484="Single",1,0)</f>
        <v>0</v>
      </c>
      <c r="J5481" s="6">
        <v>8</v>
      </c>
      <c r="K5481" s="3">
        <f>IF(tr.1!J5484="P",1,0)</f>
        <v>1</v>
      </c>
      <c r="L5481" s="7">
        <v>368.7636096</v>
      </c>
      <c r="M5481" s="18">
        <v>0.35850199530119731</v>
      </c>
    </row>
    <row r="5482" spans="2:13" x14ac:dyDescent="0.35">
      <c r="B5482">
        <v>5478</v>
      </c>
      <c r="C5482" s="5">
        <v>126188</v>
      </c>
      <c r="D5482" s="6">
        <v>17</v>
      </c>
      <c r="E5482" s="6">
        <v>0</v>
      </c>
      <c r="F5482" s="6">
        <v>0</v>
      </c>
      <c r="G5482" s="6">
        <v>1</v>
      </c>
      <c r="H5482" s="3">
        <f>IF(tr.1!G5485="M",1,0)</f>
        <v>0</v>
      </c>
      <c r="I5482" s="3">
        <f>IF(tr.1!H5485="Single",1,0)</f>
        <v>0</v>
      </c>
      <c r="J5482" s="6">
        <v>14</v>
      </c>
      <c r="K5482" s="3">
        <f>IF(tr.1!J5485="P",1,0)</f>
        <v>1</v>
      </c>
      <c r="L5482" s="7">
        <v>381.78388710000002</v>
      </c>
      <c r="M5482" s="18">
        <v>0.35860740385199941</v>
      </c>
    </row>
    <row r="5483" spans="2:13" x14ac:dyDescent="0.35">
      <c r="B5483">
        <v>5479</v>
      </c>
      <c r="C5483" s="5">
        <v>163733</v>
      </c>
      <c r="D5483" s="6">
        <v>70</v>
      </c>
      <c r="E5483" s="6">
        <v>50</v>
      </c>
      <c r="F5483" s="6">
        <v>50</v>
      </c>
      <c r="G5483" s="6">
        <v>2</v>
      </c>
      <c r="H5483" s="3">
        <f>IF(tr.1!G5486="M",1,0)</f>
        <v>0</v>
      </c>
      <c r="I5483" s="3">
        <f>IF(tr.1!H5486="Single",1,0)</f>
        <v>0</v>
      </c>
      <c r="J5483" s="6">
        <v>6</v>
      </c>
      <c r="K5483" s="3">
        <f>IF(tr.1!J5486="P",1,0)</f>
        <v>1</v>
      </c>
      <c r="L5483" s="7">
        <v>33.922071889999998</v>
      </c>
      <c r="M5483" s="18">
        <v>0.35865536880127591</v>
      </c>
    </row>
    <row r="5484" spans="2:13" x14ac:dyDescent="0.35">
      <c r="B5484">
        <v>5480</v>
      </c>
      <c r="C5484" s="5">
        <v>144803</v>
      </c>
      <c r="D5484" s="6">
        <v>19</v>
      </c>
      <c r="E5484" s="6">
        <v>1</v>
      </c>
      <c r="F5484" s="6">
        <v>1</v>
      </c>
      <c r="G5484" s="6">
        <v>2</v>
      </c>
      <c r="H5484" s="3">
        <f>IF(tr.1!G5487="M",1,0)</f>
        <v>1</v>
      </c>
      <c r="I5484" s="3">
        <f>IF(tr.1!H5487="Single",1,0)</f>
        <v>1</v>
      </c>
      <c r="J5484" s="6">
        <v>11</v>
      </c>
      <c r="K5484" s="3">
        <f>IF(tr.1!J5487="P",1,0)</f>
        <v>0</v>
      </c>
      <c r="L5484" s="7">
        <v>664.51844630000005</v>
      </c>
      <c r="M5484" s="18">
        <v>0.35875286997731892</v>
      </c>
    </row>
    <row r="5485" spans="2:13" x14ac:dyDescent="0.35">
      <c r="B5485">
        <v>5481</v>
      </c>
      <c r="C5485" s="5">
        <v>148067</v>
      </c>
      <c r="D5485" s="6">
        <v>41</v>
      </c>
      <c r="E5485" s="6">
        <v>21</v>
      </c>
      <c r="F5485" s="6">
        <v>21</v>
      </c>
      <c r="G5485" s="6">
        <v>3</v>
      </c>
      <c r="H5485" s="3">
        <f>IF(tr.1!G5488="M",1,0)</f>
        <v>0</v>
      </c>
      <c r="I5485" s="3">
        <f>IF(tr.1!H5488="Single",1,0)</f>
        <v>0</v>
      </c>
      <c r="J5485" s="6">
        <v>6</v>
      </c>
      <c r="K5485" s="3">
        <f>IF(tr.1!J5488="P",1,0)</f>
        <v>1</v>
      </c>
      <c r="L5485" s="7">
        <v>296.9633824</v>
      </c>
      <c r="M5485" s="18">
        <v>0.35888150089894921</v>
      </c>
    </row>
    <row r="5486" spans="2:13" x14ac:dyDescent="0.35">
      <c r="B5486">
        <v>5482</v>
      </c>
      <c r="C5486" s="5">
        <v>105944</v>
      </c>
      <c r="D5486" s="6">
        <v>67</v>
      </c>
      <c r="E5486" s="6">
        <v>48</v>
      </c>
      <c r="F5486" s="6">
        <v>48</v>
      </c>
      <c r="G5486" s="6">
        <v>3</v>
      </c>
      <c r="H5486" s="3">
        <f>IF(tr.1!G5489="M",1,0)</f>
        <v>0</v>
      </c>
      <c r="I5486" s="3">
        <f>IF(tr.1!H5489="Single",1,0)</f>
        <v>1</v>
      </c>
      <c r="J5486" s="6">
        <v>10</v>
      </c>
      <c r="K5486" s="3">
        <f>IF(tr.1!J5489="P",1,0)</f>
        <v>1</v>
      </c>
      <c r="L5486" s="7">
        <v>74.856024160000004</v>
      </c>
      <c r="M5486" s="18">
        <v>0.35929726632016667</v>
      </c>
    </row>
    <row r="5487" spans="2:13" x14ac:dyDescent="0.35">
      <c r="B5487">
        <v>5483</v>
      </c>
      <c r="C5487" s="5">
        <v>106862</v>
      </c>
      <c r="D5487" s="6">
        <v>67</v>
      </c>
      <c r="E5487" s="6">
        <v>46</v>
      </c>
      <c r="F5487" s="6">
        <v>46</v>
      </c>
      <c r="G5487" s="6">
        <v>3</v>
      </c>
      <c r="H5487" s="3">
        <f>IF(tr.1!G5490="M",1,0)</f>
        <v>0</v>
      </c>
      <c r="I5487" s="3">
        <f>IF(tr.1!H5490="Single",1,0)</f>
        <v>0</v>
      </c>
      <c r="J5487" s="6">
        <v>5</v>
      </c>
      <c r="K5487" s="3">
        <f>IF(tr.1!J5490="P",1,0)</f>
        <v>1</v>
      </c>
      <c r="L5487" s="7">
        <v>328.48426890000002</v>
      </c>
      <c r="M5487" s="18">
        <v>0.35930836335760896</v>
      </c>
    </row>
    <row r="5488" spans="2:13" x14ac:dyDescent="0.35">
      <c r="B5488">
        <v>5484</v>
      </c>
      <c r="C5488" s="5">
        <v>186576</v>
      </c>
      <c r="D5488" s="6">
        <v>20</v>
      </c>
      <c r="E5488" s="6">
        <v>2</v>
      </c>
      <c r="F5488" s="6">
        <v>2</v>
      </c>
      <c r="G5488" s="6">
        <v>2</v>
      </c>
      <c r="H5488" s="3">
        <f>IF(tr.1!G5491="M",1,0)</f>
        <v>1</v>
      </c>
      <c r="I5488" s="3">
        <f>IF(tr.1!H5491="Single",1,0)</f>
        <v>1</v>
      </c>
      <c r="J5488" s="6">
        <v>10</v>
      </c>
      <c r="K5488" s="3">
        <f>IF(tr.1!J5491="P",1,0)</f>
        <v>0</v>
      </c>
      <c r="L5488" s="7">
        <v>672.67858049999995</v>
      </c>
      <c r="M5488" s="18">
        <v>0.35935482763880444</v>
      </c>
    </row>
    <row r="5489" spans="2:13" x14ac:dyDescent="0.35">
      <c r="B5489">
        <v>5485</v>
      </c>
      <c r="C5489" s="5">
        <v>178087</v>
      </c>
      <c r="D5489" s="6">
        <v>17</v>
      </c>
      <c r="E5489" s="6">
        <v>0</v>
      </c>
      <c r="F5489" s="6">
        <v>0</v>
      </c>
      <c r="G5489" s="6">
        <v>3</v>
      </c>
      <c r="H5489" s="3">
        <f>IF(tr.1!G5492="M",1,0)</f>
        <v>0</v>
      </c>
      <c r="I5489" s="3">
        <f>IF(tr.1!H5492="Single",1,0)</f>
        <v>0</v>
      </c>
      <c r="J5489" s="6">
        <v>13</v>
      </c>
      <c r="K5489" s="3">
        <f>IF(tr.1!J5492="P",1,0)</f>
        <v>1</v>
      </c>
      <c r="L5489" s="7">
        <v>125.6791073</v>
      </c>
      <c r="M5489" s="18">
        <v>0.35940105060802008</v>
      </c>
    </row>
    <row r="5490" spans="2:13" x14ac:dyDescent="0.35">
      <c r="B5490">
        <v>5486</v>
      </c>
      <c r="C5490" s="5">
        <v>178987</v>
      </c>
      <c r="D5490" s="6">
        <v>60</v>
      </c>
      <c r="E5490" s="6">
        <v>41</v>
      </c>
      <c r="F5490" s="6">
        <v>41</v>
      </c>
      <c r="G5490" s="6">
        <v>3</v>
      </c>
      <c r="H5490" s="3">
        <f>IF(tr.1!G5493="M",1,0)</f>
        <v>0</v>
      </c>
      <c r="I5490" s="3">
        <f>IF(tr.1!H5493="Single",1,0)</f>
        <v>1</v>
      </c>
      <c r="J5490" s="6">
        <v>15</v>
      </c>
      <c r="K5490" s="3">
        <f>IF(tr.1!J5493="P",1,0)</f>
        <v>1</v>
      </c>
      <c r="L5490" s="7">
        <v>248.7837207</v>
      </c>
      <c r="M5490" s="18">
        <v>0.35943776053990328</v>
      </c>
    </row>
    <row r="5491" spans="2:13" x14ac:dyDescent="0.35">
      <c r="B5491">
        <v>5487</v>
      </c>
      <c r="C5491" s="5">
        <v>149597</v>
      </c>
      <c r="D5491" s="6">
        <v>63</v>
      </c>
      <c r="E5491" s="6">
        <v>43</v>
      </c>
      <c r="F5491" s="6">
        <v>43</v>
      </c>
      <c r="G5491" s="6">
        <v>3</v>
      </c>
      <c r="H5491" s="3">
        <f>IF(tr.1!G5494="M",1,0)</f>
        <v>1</v>
      </c>
      <c r="I5491" s="3">
        <f>IF(tr.1!H5494="Single",1,0)</f>
        <v>1</v>
      </c>
      <c r="J5491" s="6">
        <v>11</v>
      </c>
      <c r="K5491" s="3">
        <f>IF(tr.1!J5494="P",1,0)</f>
        <v>1</v>
      </c>
      <c r="L5491" s="7">
        <v>61.952813829999997</v>
      </c>
      <c r="M5491" s="18">
        <v>0.35951639205401509</v>
      </c>
    </row>
    <row r="5492" spans="2:13" x14ac:dyDescent="0.35">
      <c r="B5492">
        <v>5488</v>
      </c>
      <c r="C5492" s="5">
        <v>123935</v>
      </c>
      <c r="D5492" s="6">
        <v>41</v>
      </c>
      <c r="E5492" s="6">
        <v>24</v>
      </c>
      <c r="F5492" s="6">
        <v>24</v>
      </c>
      <c r="G5492" s="6">
        <v>3</v>
      </c>
      <c r="H5492" s="3">
        <f>IF(tr.1!G5495="M",1,0)</f>
        <v>0</v>
      </c>
      <c r="I5492" s="3">
        <f>IF(tr.1!H5495="Single",1,0)</f>
        <v>0</v>
      </c>
      <c r="J5492" s="6">
        <v>11</v>
      </c>
      <c r="K5492" s="3">
        <f>IF(tr.1!J5495="P",1,0)</f>
        <v>1</v>
      </c>
      <c r="L5492" s="7">
        <v>335.64555230000002</v>
      </c>
      <c r="M5492" s="18">
        <v>0.35954589157563321</v>
      </c>
    </row>
    <row r="5493" spans="2:13" x14ac:dyDescent="0.35">
      <c r="B5493">
        <v>5489</v>
      </c>
      <c r="C5493" s="5">
        <v>167986</v>
      </c>
      <c r="D5493" s="6">
        <v>61</v>
      </c>
      <c r="E5493" s="6">
        <v>42</v>
      </c>
      <c r="F5493" s="6">
        <v>42</v>
      </c>
      <c r="G5493" s="6">
        <v>4</v>
      </c>
      <c r="H5493" s="3">
        <f>IF(tr.1!G5496="M",1,0)</f>
        <v>0</v>
      </c>
      <c r="I5493" s="3">
        <f>IF(tr.1!H5496="Single",1,0)</f>
        <v>0</v>
      </c>
      <c r="J5493" s="6">
        <v>6</v>
      </c>
      <c r="K5493" s="3">
        <f>IF(tr.1!J5496="P",1,0)</f>
        <v>1</v>
      </c>
      <c r="L5493" s="7">
        <v>149.34881569999999</v>
      </c>
      <c r="M5493" s="18">
        <v>0.35956068149218789</v>
      </c>
    </row>
    <row r="5494" spans="2:13" x14ac:dyDescent="0.35">
      <c r="B5494">
        <v>5490</v>
      </c>
      <c r="C5494" s="5">
        <v>165211</v>
      </c>
      <c r="D5494" s="6">
        <v>22</v>
      </c>
      <c r="E5494" s="6">
        <v>3</v>
      </c>
      <c r="F5494" s="6">
        <v>3</v>
      </c>
      <c r="G5494" s="6">
        <v>4</v>
      </c>
      <c r="H5494" s="3">
        <f>IF(tr.1!G5497="M",1,0)</f>
        <v>0</v>
      </c>
      <c r="I5494" s="3">
        <f>IF(tr.1!H5497="Single",1,0)</f>
        <v>1</v>
      </c>
      <c r="J5494" s="6">
        <v>6</v>
      </c>
      <c r="K5494" s="3">
        <f>IF(tr.1!J5497="P",1,0)</f>
        <v>1</v>
      </c>
      <c r="L5494" s="7">
        <v>457.45231719999998</v>
      </c>
      <c r="M5494" s="18">
        <v>0.35956130005226095</v>
      </c>
    </row>
    <row r="5495" spans="2:13" x14ac:dyDescent="0.35">
      <c r="B5495">
        <v>5491</v>
      </c>
      <c r="C5495" s="5">
        <v>115409</v>
      </c>
      <c r="D5495" s="6">
        <v>58</v>
      </c>
      <c r="E5495" s="6">
        <v>37</v>
      </c>
      <c r="F5495" s="6">
        <v>37</v>
      </c>
      <c r="G5495" s="6">
        <v>3</v>
      </c>
      <c r="H5495" s="3">
        <f>IF(tr.1!G5498="M",1,0)</f>
        <v>1</v>
      </c>
      <c r="I5495" s="3">
        <f>IF(tr.1!H5498="Single",1,0)</f>
        <v>0</v>
      </c>
      <c r="J5495" s="6">
        <v>9</v>
      </c>
      <c r="K5495" s="3">
        <f>IF(tr.1!J5498="P",1,0)</f>
        <v>1</v>
      </c>
      <c r="L5495" s="7">
        <v>403.8567074</v>
      </c>
      <c r="M5495" s="18">
        <v>0.35960597077167333</v>
      </c>
    </row>
    <row r="5496" spans="2:13" x14ac:dyDescent="0.35">
      <c r="B5496">
        <v>5492</v>
      </c>
      <c r="C5496" s="5">
        <v>106579</v>
      </c>
      <c r="D5496" s="6">
        <v>64</v>
      </c>
      <c r="E5496" s="6">
        <v>45</v>
      </c>
      <c r="F5496" s="6">
        <v>45</v>
      </c>
      <c r="G5496" s="6">
        <v>3</v>
      </c>
      <c r="H5496" s="3">
        <f>IF(tr.1!G5499="M",1,0)</f>
        <v>0</v>
      </c>
      <c r="I5496" s="3">
        <f>IF(tr.1!H5499="Single",1,0)</f>
        <v>0</v>
      </c>
      <c r="J5496" s="6">
        <v>1</v>
      </c>
      <c r="K5496" s="3">
        <f>IF(tr.1!J5499="P",1,0)</f>
        <v>1</v>
      </c>
      <c r="L5496" s="7">
        <v>362.44797949999997</v>
      </c>
      <c r="M5496" s="18">
        <v>0.35964685495624382</v>
      </c>
    </row>
    <row r="5497" spans="2:13" x14ac:dyDescent="0.35">
      <c r="B5497">
        <v>5493</v>
      </c>
      <c r="C5497" s="5">
        <v>133098</v>
      </c>
      <c r="D5497" s="6">
        <v>53</v>
      </c>
      <c r="E5497" s="6">
        <v>34</v>
      </c>
      <c r="F5497" s="6">
        <v>34</v>
      </c>
      <c r="G5497" s="6">
        <v>4</v>
      </c>
      <c r="H5497" s="3">
        <f>IF(tr.1!G5500="M",1,0)</f>
        <v>1</v>
      </c>
      <c r="I5497" s="3">
        <f>IF(tr.1!H5500="Single",1,0)</f>
        <v>1</v>
      </c>
      <c r="J5497" s="6">
        <v>12</v>
      </c>
      <c r="K5497" s="3">
        <f>IF(tr.1!J5500="P",1,0)</f>
        <v>1</v>
      </c>
      <c r="L5497" s="7">
        <v>275.83344390000002</v>
      </c>
      <c r="M5497" s="18">
        <v>0.35981156805539949</v>
      </c>
    </row>
    <row r="5498" spans="2:13" x14ac:dyDescent="0.35">
      <c r="B5498">
        <v>5494</v>
      </c>
      <c r="C5498" s="5">
        <v>161274</v>
      </c>
      <c r="D5498" s="6">
        <v>33</v>
      </c>
      <c r="E5498" s="6">
        <v>15</v>
      </c>
      <c r="F5498" s="6">
        <v>15</v>
      </c>
      <c r="G5498" s="6">
        <v>4</v>
      </c>
      <c r="H5498" s="3">
        <f>IF(tr.1!G5501="M",1,0)</f>
        <v>0</v>
      </c>
      <c r="I5498" s="3">
        <f>IF(tr.1!H5501="Single",1,0)</f>
        <v>1</v>
      </c>
      <c r="J5498" s="6">
        <v>8</v>
      </c>
      <c r="K5498" s="3">
        <f>IF(tr.1!J5501="P",1,0)</f>
        <v>1</v>
      </c>
      <c r="L5498" s="7">
        <v>440.02733230000001</v>
      </c>
      <c r="M5498" s="18">
        <v>0.35982518319495538</v>
      </c>
    </row>
    <row r="5499" spans="2:13" x14ac:dyDescent="0.35">
      <c r="B5499">
        <v>5495</v>
      </c>
      <c r="C5499" s="5">
        <v>159336</v>
      </c>
      <c r="D5499" s="6">
        <v>55</v>
      </c>
      <c r="E5499" s="6">
        <v>37</v>
      </c>
      <c r="F5499" s="6">
        <v>37</v>
      </c>
      <c r="G5499" s="6">
        <v>3</v>
      </c>
      <c r="H5499" s="3">
        <f>IF(tr.1!G5502="M",1,0)</f>
        <v>1</v>
      </c>
      <c r="I5499" s="3">
        <f>IF(tr.1!H5502="Single",1,0)</f>
        <v>0</v>
      </c>
      <c r="J5499" s="6">
        <v>15</v>
      </c>
      <c r="K5499" s="3">
        <f>IF(tr.1!J5502="P",1,0)</f>
        <v>1</v>
      </c>
      <c r="L5499" s="7">
        <v>171.26776559999999</v>
      </c>
      <c r="M5499" s="18">
        <v>0.35991390821614433</v>
      </c>
    </row>
    <row r="5500" spans="2:13" x14ac:dyDescent="0.35">
      <c r="B5500">
        <v>5496</v>
      </c>
      <c r="C5500" s="5">
        <v>126019</v>
      </c>
      <c r="D5500" s="6">
        <v>19</v>
      </c>
      <c r="E5500" s="6">
        <v>0</v>
      </c>
      <c r="F5500" s="6">
        <v>0</v>
      </c>
      <c r="G5500" s="6">
        <v>3</v>
      </c>
      <c r="H5500" s="3">
        <f>IF(tr.1!G5503="M",1,0)</f>
        <v>0</v>
      </c>
      <c r="I5500" s="3">
        <f>IF(tr.1!H5503="Single",1,0)</f>
        <v>0</v>
      </c>
      <c r="J5500" s="6">
        <v>8</v>
      </c>
      <c r="K5500" s="3">
        <f>IF(tr.1!J5503="P",1,0)</f>
        <v>0</v>
      </c>
      <c r="L5500" s="7">
        <v>521.62045120000005</v>
      </c>
      <c r="M5500" s="18">
        <v>0.35993081614433664</v>
      </c>
    </row>
    <row r="5501" spans="2:13" x14ac:dyDescent="0.35">
      <c r="B5501">
        <v>5497</v>
      </c>
      <c r="C5501" s="5">
        <v>192431</v>
      </c>
      <c r="D5501" s="6">
        <v>25</v>
      </c>
      <c r="E5501" s="6">
        <v>6</v>
      </c>
      <c r="F5501" s="6">
        <v>6</v>
      </c>
      <c r="G5501" s="6">
        <v>2</v>
      </c>
      <c r="H5501" s="3">
        <f>IF(tr.1!G5504="M",1,0)</f>
        <v>1</v>
      </c>
      <c r="I5501" s="3">
        <f>IF(tr.1!H5504="Single",1,0)</f>
        <v>0</v>
      </c>
      <c r="J5501" s="6">
        <v>13</v>
      </c>
      <c r="K5501" s="3">
        <f>IF(tr.1!J5504="P",1,0)</f>
        <v>0</v>
      </c>
      <c r="L5501" s="7">
        <v>741.13936690000003</v>
      </c>
      <c r="M5501" s="18">
        <v>0.36000625280261145</v>
      </c>
    </row>
    <row r="5502" spans="2:13" x14ac:dyDescent="0.35">
      <c r="B5502">
        <v>5498</v>
      </c>
      <c r="C5502" s="5">
        <v>186487</v>
      </c>
      <c r="D5502" s="6">
        <v>67</v>
      </c>
      <c r="E5502" s="6">
        <v>47</v>
      </c>
      <c r="F5502" s="6">
        <v>47</v>
      </c>
      <c r="G5502" s="6">
        <v>4</v>
      </c>
      <c r="H5502" s="3">
        <f>IF(tr.1!G5505="M",1,0)</f>
        <v>0</v>
      </c>
      <c r="I5502" s="3">
        <f>IF(tr.1!H5505="Single",1,0)</f>
        <v>0</v>
      </c>
      <c r="J5502" s="6">
        <v>13</v>
      </c>
      <c r="K5502" s="3">
        <f>IF(tr.1!J5505="P",1,0)</f>
        <v>1</v>
      </c>
      <c r="L5502" s="7">
        <v>136.28299680000001</v>
      </c>
      <c r="M5502" s="18">
        <v>0.3601000031004904</v>
      </c>
    </row>
    <row r="5503" spans="2:13" x14ac:dyDescent="0.35">
      <c r="B5503">
        <v>5499</v>
      </c>
      <c r="C5503" s="5">
        <v>137132</v>
      </c>
      <c r="D5503" s="6">
        <v>25</v>
      </c>
      <c r="E5503" s="6">
        <v>7</v>
      </c>
      <c r="F5503" s="6">
        <v>7</v>
      </c>
      <c r="G5503" s="6">
        <v>2</v>
      </c>
      <c r="H5503" s="3">
        <f>IF(tr.1!G5506="M",1,0)</f>
        <v>0</v>
      </c>
      <c r="I5503" s="3">
        <f>IF(tr.1!H5506="Single",1,0)</f>
        <v>1</v>
      </c>
      <c r="J5503" s="6">
        <v>12</v>
      </c>
      <c r="K5503" s="3">
        <f>IF(tr.1!J5506="P",1,0)</f>
        <v>1</v>
      </c>
      <c r="L5503" s="7">
        <v>197.36672530000001</v>
      </c>
      <c r="M5503" s="18">
        <v>0.36032775532925443</v>
      </c>
    </row>
    <row r="5504" spans="2:13" x14ac:dyDescent="0.35">
      <c r="B5504">
        <v>5500</v>
      </c>
      <c r="C5504" s="5">
        <v>152623</v>
      </c>
      <c r="D5504" s="6">
        <v>32</v>
      </c>
      <c r="E5504" s="6">
        <v>13</v>
      </c>
      <c r="F5504" s="6">
        <v>13</v>
      </c>
      <c r="G5504" s="6">
        <v>1</v>
      </c>
      <c r="H5504" s="3">
        <f>IF(tr.1!G5507="M",1,0)</f>
        <v>0</v>
      </c>
      <c r="I5504" s="3">
        <f>IF(tr.1!H5507="Single",1,0)</f>
        <v>1</v>
      </c>
      <c r="J5504" s="6">
        <v>10</v>
      </c>
      <c r="K5504" s="3">
        <f>IF(tr.1!J5507="P",1,0)</f>
        <v>1</v>
      </c>
      <c r="L5504" s="7">
        <v>373.67263229999998</v>
      </c>
      <c r="M5504" s="18">
        <v>0.3603850999028414</v>
      </c>
    </row>
    <row r="5505" spans="2:13" x14ac:dyDescent="0.35">
      <c r="B5505">
        <v>5501</v>
      </c>
      <c r="C5505" s="5">
        <v>192393</v>
      </c>
      <c r="D5505" s="6">
        <v>45</v>
      </c>
      <c r="E5505" s="6">
        <v>25</v>
      </c>
      <c r="F5505" s="6">
        <v>25</v>
      </c>
      <c r="G5505" s="6">
        <v>1</v>
      </c>
      <c r="H5505" s="3">
        <f>IF(tr.1!G5508="M",1,0)</f>
        <v>0</v>
      </c>
      <c r="I5505" s="3">
        <f>IF(tr.1!H5508="Single",1,0)</f>
        <v>0</v>
      </c>
      <c r="J5505" s="6">
        <v>10</v>
      </c>
      <c r="K5505" s="3">
        <f>IF(tr.1!J5508="P",1,0)</f>
        <v>1</v>
      </c>
      <c r="L5505" s="7">
        <v>307.8064177</v>
      </c>
      <c r="M5505" s="18">
        <v>0.36046098882595501</v>
      </c>
    </row>
    <row r="5506" spans="2:13" x14ac:dyDescent="0.35">
      <c r="B5506">
        <v>5502</v>
      </c>
      <c r="C5506" s="5">
        <v>186771</v>
      </c>
      <c r="D5506" s="6">
        <v>65</v>
      </c>
      <c r="E5506" s="6">
        <v>47</v>
      </c>
      <c r="F5506" s="6">
        <v>47</v>
      </c>
      <c r="G5506" s="6">
        <v>2</v>
      </c>
      <c r="H5506" s="3">
        <f>IF(tr.1!G5509="M",1,0)</f>
        <v>1</v>
      </c>
      <c r="I5506" s="3">
        <f>IF(tr.1!H5509="Single",1,0)</f>
        <v>1</v>
      </c>
      <c r="J5506" s="6">
        <v>7</v>
      </c>
      <c r="K5506" s="3">
        <f>IF(tr.1!J5509="P",1,0)</f>
        <v>1</v>
      </c>
      <c r="L5506" s="7">
        <v>109.1803572</v>
      </c>
      <c r="M5506" s="18">
        <v>0.3604861812840644</v>
      </c>
    </row>
    <row r="5507" spans="2:13" x14ac:dyDescent="0.35">
      <c r="B5507">
        <v>5503</v>
      </c>
      <c r="C5507" s="5">
        <v>168648</v>
      </c>
      <c r="D5507" s="6">
        <v>36</v>
      </c>
      <c r="E5507" s="6">
        <v>15</v>
      </c>
      <c r="F5507" s="6">
        <v>15</v>
      </c>
      <c r="G5507" s="6">
        <v>3</v>
      </c>
      <c r="H5507" s="3">
        <f>IF(tr.1!G5510="M",1,0)</f>
        <v>1</v>
      </c>
      <c r="I5507" s="3">
        <f>IF(tr.1!H5510="Single",1,0)</f>
        <v>1</v>
      </c>
      <c r="J5507" s="6">
        <v>10</v>
      </c>
      <c r="K5507" s="3">
        <f>IF(tr.1!J5510="P",1,0)</f>
        <v>0</v>
      </c>
      <c r="L5507" s="7">
        <v>503.11807349999998</v>
      </c>
      <c r="M5507" s="18">
        <v>0.36057455982743236</v>
      </c>
    </row>
    <row r="5508" spans="2:13" x14ac:dyDescent="0.35">
      <c r="B5508">
        <v>5504</v>
      </c>
      <c r="C5508" s="5">
        <v>109512</v>
      </c>
      <c r="D5508" s="6">
        <v>0</v>
      </c>
      <c r="E5508" s="6">
        <v>-1.9409006755396838</v>
      </c>
      <c r="F5508" s="6"/>
      <c r="G5508" s="6">
        <v>4</v>
      </c>
      <c r="H5508" s="3">
        <f>IF(tr.1!G5511="M",1,0)</f>
        <v>1</v>
      </c>
      <c r="I5508" s="3">
        <f>IF(tr.1!H5511="Single",1,0)</f>
        <v>0</v>
      </c>
      <c r="J5508" s="6">
        <v>4</v>
      </c>
      <c r="K5508" s="3">
        <f>IF(tr.1!J5511="P",1,0)</f>
        <v>1</v>
      </c>
      <c r="L5508" s="7">
        <v>404.87046850000002</v>
      </c>
      <c r="M5508" s="18">
        <v>0.36067802360135559</v>
      </c>
    </row>
    <row r="5509" spans="2:13" x14ac:dyDescent="0.35">
      <c r="B5509">
        <v>5505</v>
      </c>
      <c r="C5509" s="5">
        <v>194417</v>
      </c>
      <c r="D5509" s="6">
        <v>30</v>
      </c>
      <c r="E5509" s="6">
        <v>11</v>
      </c>
      <c r="F5509" s="6">
        <v>11</v>
      </c>
      <c r="G5509" s="6">
        <v>2</v>
      </c>
      <c r="H5509" s="3">
        <f>IF(tr.1!G5512="M",1,0)</f>
        <v>1</v>
      </c>
      <c r="I5509" s="3">
        <f>IF(tr.1!H5512="Single",1,0)</f>
        <v>0</v>
      </c>
      <c r="J5509" s="6">
        <v>15</v>
      </c>
      <c r="K5509" s="3">
        <f>IF(tr.1!J5512="P",1,0)</f>
        <v>1</v>
      </c>
      <c r="L5509" s="7">
        <v>232.6932893</v>
      </c>
      <c r="M5509" s="18">
        <v>0.3608427769623056</v>
      </c>
    </row>
    <row r="5510" spans="2:13" x14ac:dyDescent="0.35">
      <c r="B5510">
        <v>5506</v>
      </c>
      <c r="C5510" s="5">
        <v>103882</v>
      </c>
      <c r="D5510" s="6">
        <v>69</v>
      </c>
      <c r="E5510" s="6">
        <v>49</v>
      </c>
      <c r="F5510" s="6">
        <v>49</v>
      </c>
      <c r="G5510" s="6">
        <v>1</v>
      </c>
      <c r="H5510" s="3">
        <f>IF(tr.1!G5513="M",1,0)</f>
        <v>1</v>
      </c>
      <c r="I5510" s="3">
        <f>IF(tr.1!H5513="Single",1,0)</f>
        <v>1</v>
      </c>
      <c r="J5510" s="6">
        <v>2</v>
      </c>
      <c r="K5510" s="3">
        <f>IF(tr.1!J5513="P",1,0)</f>
        <v>0</v>
      </c>
      <c r="L5510" s="7">
        <v>554.21722209999996</v>
      </c>
      <c r="M5510" s="18">
        <v>0.36084465849065872</v>
      </c>
    </row>
    <row r="5511" spans="2:13" x14ac:dyDescent="0.35">
      <c r="B5511">
        <v>5507</v>
      </c>
      <c r="C5511" s="5">
        <v>177864</v>
      </c>
      <c r="D5511" s="6">
        <v>25</v>
      </c>
      <c r="E5511" s="6">
        <v>7</v>
      </c>
      <c r="F5511" s="6">
        <v>7</v>
      </c>
      <c r="G5511" s="6">
        <v>3</v>
      </c>
      <c r="H5511" s="3">
        <f>IF(tr.1!G5514="M",1,0)</f>
        <v>0</v>
      </c>
      <c r="I5511" s="3">
        <f>IF(tr.1!H5514="Single",1,0)</f>
        <v>0</v>
      </c>
      <c r="J5511" s="6">
        <v>9</v>
      </c>
      <c r="K5511" s="3">
        <f>IF(tr.1!J5514="P",1,0)</f>
        <v>0</v>
      </c>
      <c r="L5511" s="7">
        <v>553.46284400000002</v>
      </c>
      <c r="M5511" s="18">
        <v>0.36085503566426769</v>
      </c>
    </row>
    <row r="5512" spans="2:13" x14ac:dyDescent="0.35">
      <c r="B5512">
        <v>5508</v>
      </c>
      <c r="C5512" s="5">
        <v>113103</v>
      </c>
      <c r="D5512" s="6">
        <v>39</v>
      </c>
      <c r="E5512" s="6">
        <v>22</v>
      </c>
      <c r="F5512" s="6">
        <v>22</v>
      </c>
      <c r="G5512" s="6">
        <v>1</v>
      </c>
      <c r="H5512" s="3">
        <f>IF(tr.1!G5515="M",1,0)</f>
        <v>1</v>
      </c>
      <c r="I5512" s="3">
        <f>IF(tr.1!H5515="Single",1,0)</f>
        <v>0</v>
      </c>
      <c r="J5512" s="6">
        <v>14</v>
      </c>
      <c r="K5512" s="3">
        <f>IF(tr.1!J5515="P",1,0)</f>
        <v>1</v>
      </c>
      <c r="L5512" s="7">
        <v>153.61885000000001</v>
      </c>
      <c r="M5512" s="18">
        <v>0.36109989399721032</v>
      </c>
    </row>
    <row r="5513" spans="2:13" x14ac:dyDescent="0.35">
      <c r="B5513">
        <v>5509</v>
      </c>
      <c r="C5513" s="5">
        <v>162227</v>
      </c>
      <c r="D5513" s="6">
        <v>51</v>
      </c>
      <c r="E5513" s="6">
        <v>31</v>
      </c>
      <c r="F5513" s="6">
        <v>31</v>
      </c>
      <c r="G5513" s="6">
        <v>1</v>
      </c>
      <c r="H5513" s="3">
        <f>IF(tr.1!G5516="M",1,0)</f>
        <v>0</v>
      </c>
      <c r="I5513" s="3">
        <f>IF(tr.1!H5516="Single",1,0)</f>
        <v>0</v>
      </c>
      <c r="J5513" s="6">
        <v>15</v>
      </c>
      <c r="K5513" s="3">
        <f>IF(tr.1!J5516="P",1,0)</f>
        <v>1</v>
      </c>
      <c r="L5513" s="7">
        <v>314.64864139999997</v>
      </c>
      <c r="M5513" s="18">
        <v>0.36117868303423384</v>
      </c>
    </row>
    <row r="5514" spans="2:13" x14ac:dyDescent="0.35">
      <c r="B5514">
        <v>5510</v>
      </c>
      <c r="C5514" s="5">
        <v>122986</v>
      </c>
      <c r="D5514" s="6">
        <v>57</v>
      </c>
      <c r="E5514" s="6">
        <v>55.05909932446032</v>
      </c>
      <c r="F5514" s="6"/>
      <c r="G5514" s="6">
        <v>3</v>
      </c>
      <c r="H5514" s="3">
        <f>IF(tr.1!G5517="M",1,0)</f>
        <v>1</v>
      </c>
      <c r="I5514" s="3">
        <f>IF(tr.1!H5517="Single",1,0)</f>
        <v>0</v>
      </c>
      <c r="J5514" s="6">
        <v>1</v>
      </c>
      <c r="K5514" s="3">
        <f>IF(tr.1!J5517="P",1,0)</f>
        <v>0</v>
      </c>
      <c r="L5514" s="7">
        <v>635.6589864</v>
      </c>
      <c r="M5514" s="18">
        <v>0.36119409741056441</v>
      </c>
    </row>
    <row r="5515" spans="2:13" x14ac:dyDescent="0.35">
      <c r="B5515">
        <v>5511</v>
      </c>
      <c r="C5515" s="5">
        <v>128784</v>
      </c>
      <c r="D5515" s="6">
        <v>58</v>
      </c>
      <c r="E5515" s="6">
        <v>37</v>
      </c>
      <c r="F5515" s="6">
        <v>37</v>
      </c>
      <c r="G5515" s="6">
        <v>2</v>
      </c>
      <c r="H5515" s="3">
        <f>IF(tr.1!G5518="M",1,0)</f>
        <v>0</v>
      </c>
      <c r="I5515" s="3">
        <f>IF(tr.1!H5518="Single",1,0)</f>
        <v>0</v>
      </c>
      <c r="J5515" s="6">
        <v>9</v>
      </c>
      <c r="K5515" s="3">
        <f>IF(tr.1!J5518="P",1,0)</f>
        <v>1</v>
      </c>
      <c r="L5515" s="7">
        <v>323.51386889999998</v>
      </c>
      <c r="M5515" s="18">
        <v>0.36120961632412629</v>
      </c>
    </row>
    <row r="5516" spans="2:13" x14ac:dyDescent="0.35">
      <c r="B5516">
        <v>5512</v>
      </c>
      <c r="C5516" s="5">
        <v>119404</v>
      </c>
      <c r="D5516" s="6">
        <v>44</v>
      </c>
      <c r="E5516" s="6">
        <v>27</v>
      </c>
      <c r="F5516" s="6">
        <v>27</v>
      </c>
      <c r="G5516" s="6">
        <v>3</v>
      </c>
      <c r="H5516" s="3">
        <f>IF(tr.1!G5519="M",1,0)</f>
        <v>0</v>
      </c>
      <c r="I5516" s="3">
        <f>IF(tr.1!H5519="Single",1,0)</f>
        <v>0</v>
      </c>
      <c r="J5516" s="6">
        <v>14</v>
      </c>
      <c r="K5516" s="3">
        <f>IF(tr.1!J5519="P",1,0)</f>
        <v>1</v>
      </c>
      <c r="L5516" s="7">
        <v>335.57999530000001</v>
      </c>
      <c r="M5516" s="18">
        <v>0.36132268810301693</v>
      </c>
    </row>
    <row r="5517" spans="2:13" x14ac:dyDescent="0.35">
      <c r="B5517">
        <v>5513</v>
      </c>
      <c r="C5517" s="5">
        <v>195401</v>
      </c>
      <c r="D5517" s="6">
        <v>32</v>
      </c>
      <c r="E5517" s="6">
        <v>14</v>
      </c>
      <c r="F5517" s="6">
        <v>14</v>
      </c>
      <c r="G5517" s="6">
        <v>3</v>
      </c>
      <c r="H5517" s="3">
        <f>IF(tr.1!G5520="M",1,0)</f>
        <v>0</v>
      </c>
      <c r="I5517" s="3">
        <f>IF(tr.1!H5520="Single",1,0)</f>
        <v>1</v>
      </c>
      <c r="J5517" s="6">
        <v>4</v>
      </c>
      <c r="K5517" s="3">
        <f>IF(tr.1!J5520="P",1,0)</f>
        <v>0</v>
      </c>
      <c r="L5517" s="7">
        <v>663.10715370000003</v>
      </c>
      <c r="M5517" s="18">
        <v>0.36139344545688812</v>
      </c>
    </row>
    <row r="5518" spans="2:13" x14ac:dyDescent="0.35">
      <c r="B5518">
        <v>5514</v>
      </c>
      <c r="C5518" s="5">
        <v>134245</v>
      </c>
      <c r="D5518" s="6">
        <v>22</v>
      </c>
      <c r="E5518" s="6">
        <v>5</v>
      </c>
      <c r="F5518" s="6">
        <v>5</v>
      </c>
      <c r="G5518" s="6">
        <v>2</v>
      </c>
      <c r="H5518" s="3">
        <f>IF(tr.1!G5521="M",1,0)</f>
        <v>0</v>
      </c>
      <c r="I5518" s="3">
        <f>IF(tr.1!H5521="Single",1,0)</f>
        <v>0</v>
      </c>
      <c r="J5518" s="6">
        <v>13</v>
      </c>
      <c r="K5518" s="3">
        <f>IF(tr.1!J5521="P",1,0)</f>
        <v>1</v>
      </c>
      <c r="L5518" s="7">
        <v>168.0063452</v>
      </c>
      <c r="M5518" s="18">
        <v>0.36140483406184531</v>
      </c>
    </row>
    <row r="5519" spans="2:13" x14ac:dyDescent="0.35">
      <c r="B5519">
        <v>5515</v>
      </c>
      <c r="C5519" s="5">
        <v>168528</v>
      </c>
      <c r="D5519" s="6">
        <v>40</v>
      </c>
      <c r="E5519" s="6">
        <v>21</v>
      </c>
      <c r="F5519" s="6">
        <v>21</v>
      </c>
      <c r="G5519" s="6">
        <v>2</v>
      </c>
      <c r="H5519" s="3">
        <f>IF(tr.1!G5522="M",1,0)</f>
        <v>1</v>
      </c>
      <c r="I5519" s="3">
        <f>IF(tr.1!H5522="Single",1,0)</f>
        <v>0</v>
      </c>
      <c r="J5519" s="6">
        <v>15</v>
      </c>
      <c r="K5519" s="3">
        <f>IF(tr.1!J5522="P",1,0)</f>
        <v>1</v>
      </c>
      <c r="L5519" s="7">
        <v>210.22090689999999</v>
      </c>
      <c r="M5519" s="18">
        <v>0.36144976884641244</v>
      </c>
    </row>
    <row r="5520" spans="2:13" x14ac:dyDescent="0.35">
      <c r="B5520">
        <v>5516</v>
      </c>
      <c r="C5520" s="5">
        <v>173811</v>
      </c>
      <c r="D5520" s="6">
        <v>19</v>
      </c>
      <c r="E5520" s="6">
        <v>1</v>
      </c>
      <c r="F5520" s="6">
        <v>1</v>
      </c>
      <c r="G5520" s="6">
        <v>3</v>
      </c>
      <c r="H5520" s="3">
        <f>IF(tr.1!G5523="M",1,0)</f>
        <v>1</v>
      </c>
      <c r="I5520" s="3">
        <f>IF(tr.1!H5523="Single",1,0)</f>
        <v>0</v>
      </c>
      <c r="J5520" s="6">
        <v>9</v>
      </c>
      <c r="K5520" s="3">
        <f>IF(tr.1!J5523="P",1,0)</f>
        <v>1</v>
      </c>
      <c r="L5520" s="7">
        <v>411.46660980000001</v>
      </c>
      <c r="M5520" s="18">
        <v>0.36149005210066643</v>
      </c>
    </row>
    <row r="5521" spans="2:13" x14ac:dyDescent="0.35">
      <c r="B5521">
        <v>5517</v>
      </c>
      <c r="C5521" s="5">
        <v>163300</v>
      </c>
      <c r="D5521" s="6">
        <v>22</v>
      </c>
      <c r="E5521" s="6">
        <v>3</v>
      </c>
      <c r="F5521" s="6">
        <v>3</v>
      </c>
      <c r="G5521" s="6">
        <v>1</v>
      </c>
      <c r="H5521" s="3">
        <f>IF(tr.1!G5524="M",1,0)</f>
        <v>0</v>
      </c>
      <c r="I5521" s="3">
        <f>IF(tr.1!H5524="Single",1,0)</f>
        <v>0</v>
      </c>
      <c r="J5521" s="6">
        <v>14</v>
      </c>
      <c r="K5521" s="3">
        <f>IF(tr.1!J5524="P",1,0)</f>
        <v>1</v>
      </c>
      <c r="L5521" s="7">
        <v>195.47005050000001</v>
      </c>
      <c r="M5521" s="18">
        <v>0.36154360813499187</v>
      </c>
    </row>
    <row r="5522" spans="2:13" x14ac:dyDescent="0.35">
      <c r="B5522">
        <v>5518</v>
      </c>
      <c r="C5522" s="5">
        <v>163874</v>
      </c>
      <c r="D5522" s="6">
        <v>26</v>
      </c>
      <c r="E5522" s="6">
        <v>5</v>
      </c>
      <c r="F5522" s="6">
        <v>5</v>
      </c>
      <c r="G5522" s="6">
        <v>1</v>
      </c>
      <c r="H5522" s="3">
        <f>IF(tr.1!G5525="M",1,0)</f>
        <v>0</v>
      </c>
      <c r="I5522" s="3">
        <f>IF(tr.1!H5525="Single",1,0)</f>
        <v>0</v>
      </c>
      <c r="J5522" s="6">
        <v>10</v>
      </c>
      <c r="K5522" s="3">
        <f>IF(tr.1!J5525="P",1,0)</f>
        <v>1</v>
      </c>
      <c r="L5522" s="7">
        <v>349.40500070000002</v>
      </c>
      <c r="M5522" s="18">
        <v>0.36155521314256944</v>
      </c>
    </row>
    <row r="5523" spans="2:13" x14ac:dyDescent="0.35">
      <c r="B5523">
        <v>5519</v>
      </c>
      <c r="C5523" s="5">
        <v>111995</v>
      </c>
      <c r="D5523" s="6">
        <v>29</v>
      </c>
      <c r="E5523" s="6">
        <v>12</v>
      </c>
      <c r="F5523" s="6">
        <v>12</v>
      </c>
      <c r="G5523" s="6">
        <v>2</v>
      </c>
      <c r="H5523" s="3">
        <f>IF(tr.1!G5526="M",1,0)</f>
        <v>1</v>
      </c>
      <c r="I5523" s="3">
        <f>IF(tr.1!H5526="Single",1,0)</f>
        <v>1</v>
      </c>
      <c r="J5523" s="6">
        <v>4</v>
      </c>
      <c r="K5523" s="3">
        <f>IF(tr.1!J5526="P",1,0)</f>
        <v>0</v>
      </c>
      <c r="L5523" s="7">
        <v>582.95799899999997</v>
      </c>
      <c r="M5523" s="18">
        <v>0.36160824374580425</v>
      </c>
    </row>
    <row r="5524" spans="2:13" x14ac:dyDescent="0.35">
      <c r="B5524">
        <v>5520</v>
      </c>
      <c r="C5524" s="5">
        <v>157201</v>
      </c>
      <c r="D5524" s="6">
        <v>70</v>
      </c>
      <c r="E5524" s="6">
        <v>50</v>
      </c>
      <c r="F5524" s="6">
        <v>50</v>
      </c>
      <c r="G5524" s="6">
        <v>4</v>
      </c>
      <c r="H5524" s="3">
        <f>IF(tr.1!G5527="M",1,0)</f>
        <v>1</v>
      </c>
      <c r="I5524" s="3">
        <f>IF(tr.1!H5527="Single",1,0)</f>
        <v>1</v>
      </c>
      <c r="J5524" s="6">
        <v>9</v>
      </c>
      <c r="K5524" s="3">
        <f>IF(tr.1!J5527="P",1,0)</f>
        <v>1</v>
      </c>
      <c r="L5524" s="7">
        <v>50.63007245</v>
      </c>
      <c r="M5524" s="18">
        <v>0.36162137367927094</v>
      </c>
    </row>
    <row r="5525" spans="2:13" x14ac:dyDescent="0.35">
      <c r="B5525">
        <v>5521</v>
      </c>
      <c r="C5525" s="5">
        <v>101497</v>
      </c>
      <c r="D5525" s="6">
        <v>55</v>
      </c>
      <c r="E5525" s="6">
        <v>34</v>
      </c>
      <c r="F5525" s="6">
        <v>34</v>
      </c>
      <c r="G5525" s="6">
        <v>2</v>
      </c>
      <c r="H5525" s="3">
        <f>IF(tr.1!G5528="M",1,0)</f>
        <v>0</v>
      </c>
      <c r="I5525" s="3">
        <f>IF(tr.1!H5528="Single",1,0)</f>
        <v>0</v>
      </c>
      <c r="J5525" s="6">
        <v>1</v>
      </c>
      <c r="K5525" s="3">
        <f>IF(tr.1!J5528="P",1,0)</f>
        <v>0</v>
      </c>
      <c r="L5525" s="7">
        <v>574.44000410000001</v>
      </c>
      <c r="M5525" s="18">
        <v>0.36164661597198955</v>
      </c>
    </row>
    <row r="5526" spans="2:13" x14ac:dyDescent="0.35">
      <c r="B5526">
        <v>5522</v>
      </c>
      <c r="C5526" s="5">
        <v>149283</v>
      </c>
      <c r="D5526" s="6">
        <v>70</v>
      </c>
      <c r="E5526" s="6">
        <v>52</v>
      </c>
      <c r="F5526" s="6">
        <v>52</v>
      </c>
      <c r="G5526" s="6">
        <v>3</v>
      </c>
      <c r="H5526" s="3">
        <f>IF(tr.1!G5529="M",1,0)</f>
        <v>0</v>
      </c>
      <c r="I5526" s="3">
        <f>IF(tr.1!H5529="Single",1,0)</f>
        <v>0</v>
      </c>
      <c r="J5526" s="6">
        <v>7</v>
      </c>
      <c r="K5526" s="3">
        <f>IF(tr.1!J5529="P",1,0)</f>
        <v>1</v>
      </c>
      <c r="L5526" s="7">
        <v>172.5748663</v>
      </c>
      <c r="M5526" s="18">
        <v>0.36172043798760423</v>
      </c>
    </row>
    <row r="5527" spans="2:13" x14ac:dyDescent="0.35">
      <c r="B5527">
        <v>5523</v>
      </c>
      <c r="C5527" s="5">
        <v>141735</v>
      </c>
      <c r="D5527" s="6">
        <v>25</v>
      </c>
      <c r="E5527" s="6">
        <v>8</v>
      </c>
      <c r="F5527" s="6">
        <v>8</v>
      </c>
      <c r="G5527" s="6">
        <v>1</v>
      </c>
      <c r="H5527" s="3">
        <f>IF(tr.1!G5530="M",1,0)</f>
        <v>1</v>
      </c>
      <c r="I5527" s="3">
        <f>IF(tr.1!H5530="Single",1,0)</f>
        <v>1</v>
      </c>
      <c r="J5527" s="6">
        <v>12</v>
      </c>
      <c r="K5527" s="3">
        <f>IF(tr.1!J5530="P",1,0)</f>
        <v>1</v>
      </c>
      <c r="L5527" s="7">
        <v>482.85922290000002</v>
      </c>
      <c r="M5527" s="18">
        <v>0.36176349980800648</v>
      </c>
    </row>
    <row r="5528" spans="2:13" x14ac:dyDescent="0.35">
      <c r="B5528">
        <v>5524</v>
      </c>
      <c r="C5528" s="5">
        <v>107181</v>
      </c>
      <c r="D5528" s="6">
        <v>70</v>
      </c>
      <c r="E5528" s="6">
        <v>49</v>
      </c>
      <c r="F5528" s="6">
        <v>49</v>
      </c>
      <c r="G5528" s="6">
        <v>4</v>
      </c>
      <c r="H5528" s="3">
        <f>IF(tr.1!G5531="M",1,0)</f>
        <v>1</v>
      </c>
      <c r="I5528" s="3">
        <f>IF(tr.1!H5531="Single",1,0)</f>
        <v>0</v>
      </c>
      <c r="J5528" s="6">
        <v>12</v>
      </c>
      <c r="K5528" s="3">
        <f>IF(tr.1!J5531="P",1,0)</f>
        <v>1</v>
      </c>
      <c r="L5528" s="7">
        <v>188.3055871</v>
      </c>
      <c r="M5528" s="18">
        <v>0.3617711225421919</v>
      </c>
    </row>
    <row r="5529" spans="2:13" x14ac:dyDescent="0.35">
      <c r="B5529">
        <v>5525</v>
      </c>
      <c r="C5529" s="5">
        <v>130340</v>
      </c>
      <c r="D5529" s="6">
        <v>51</v>
      </c>
      <c r="E5529" s="6">
        <v>31</v>
      </c>
      <c r="F5529" s="6">
        <v>31</v>
      </c>
      <c r="G5529" s="6">
        <v>1</v>
      </c>
      <c r="H5529" s="3">
        <f>IF(tr.1!G5532="M",1,0)</f>
        <v>1</v>
      </c>
      <c r="I5529" s="3">
        <f>IF(tr.1!H5532="Single",1,0)</f>
        <v>1</v>
      </c>
      <c r="J5529" s="6">
        <v>4</v>
      </c>
      <c r="K5529" s="3">
        <f>IF(tr.1!J5532="P",1,0)</f>
        <v>0</v>
      </c>
      <c r="L5529" s="7">
        <v>600.43600700000002</v>
      </c>
      <c r="M5529" s="18">
        <v>0.36185198689159759</v>
      </c>
    </row>
    <row r="5530" spans="2:13" x14ac:dyDescent="0.35">
      <c r="B5530">
        <v>5526</v>
      </c>
      <c r="C5530" s="5">
        <v>108879</v>
      </c>
      <c r="D5530" s="6">
        <v>49</v>
      </c>
      <c r="E5530" s="6">
        <v>31</v>
      </c>
      <c r="F5530" s="6">
        <v>31</v>
      </c>
      <c r="G5530" s="6">
        <v>3</v>
      </c>
      <c r="H5530" s="3">
        <f>IF(tr.1!G5533="M",1,0)</f>
        <v>0</v>
      </c>
      <c r="I5530" s="3">
        <f>IF(tr.1!H5533="Single",1,0)</f>
        <v>1</v>
      </c>
      <c r="J5530" s="6">
        <v>8</v>
      </c>
      <c r="K5530" s="3">
        <f>IF(tr.1!J5533="P",1,0)</f>
        <v>1</v>
      </c>
      <c r="L5530" s="7">
        <v>393.35668140000001</v>
      </c>
      <c r="M5530" s="18">
        <v>0.36186216593598386</v>
      </c>
    </row>
    <row r="5531" spans="2:13" x14ac:dyDescent="0.35">
      <c r="B5531">
        <v>5527</v>
      </c>
      <c r="C5531" s="5">
        <v>139785</v>
      </c>
      <c r="D5531" s="6">
        <v>20</v>
      </c>
      <c r="E5531" s="6">
        <v>3</v>
      </c>
      <c r="F5531" s="6">
        <v>3</v>
      </c>
      <c r="G5531" s="6">
        <v>2</v>
      </c>
      <c r="H5531" s="3">
        <f>IF(tr.1!G5534="M",1,0)</f>
        <v>1</v>
      </c>
      <c r="I5531" s="3">
        <f>IF(tr.1!H5534="Single",1,0)</f>
        <v>1</v>
      </c>
      <c r="J5531" s="6">
        <v>3</v>
      </c>
      <c r="K5531" s="3">
        <f>IF(tr.1!J5534="P",1,0)</f>
        <v>0</v>
      </c>
      <c r="L5531" s="7">
        <v>1151.197551</v>
      </c>
      <c r="M5531" s="18">
        <v>0.36186747130010666</v>
      </c>
    </row>
    <row r="5532" spans="2:13" x14ac:dyDescent="0.35">
      <c r="B5532">
        <v>5528</v>
      </c>
      <c r="C5532" s="5">
        <v>189507</v>
      </c>
      <c r="D5532" s="6">
        <v>24</v>
      </c>
      <c r="E5532" s="6">
        <v>6</v>
      </c>
      <c r="F5532" s="6">
        <v>6</v>
      </c>
      <c r="G5532" s="6">
        <v>3</v>
      </c>
      <c r="H5532" s="3">
        <f>IF(tr.1!G5535="M",1,0)</f>
        <v>1</v>
      </c>
      <c r="I5532" s="3">
        <f>IF(tr.1!H5535="Single",1,0)</f>
        <v>1</v>
      </c>
      <c r="J5532" s="6">
        <v>6</v>
      </c>
      <c r="K5532" s="3">
        <f>IF(tr.1!J5535="P",1,0)</f>
        <v>0</v>
      </c>
      <c r="L5532" s="7">
        <v>831.95256770000003</v>
      </c>
      <c r="M5532" s="18">
        <v>0.36189873074272283</v>
      </c>
    </row>
    <row r="5533" spans="2:13" x14ac:dyDescent="0.35">
      <c r="B5533">
        <v>5529</v>
      </c>
      <c r="C5533" s="5">
        <v>101100</v>
      </c>
      <c r="D5533" s="6">
        <v>32</v>
      </c>
      <c r="E5533" s="6">
        <v>15</v>
      </c>
      <c r="F5533" s="6">
        <v>15</v>
      </c>
      <c r="G5533" s="6">
        <v>3</v>
      </c>
      <c r="H5533" s="3">
        <f>IF(tr.1!G5536="M",1,0)</f>
        <v>0</v>
      </c>
      <c r="I5533" s="3">
        <f>IF(tr.1!H5536="Single",1,0)</f>
        <v>1</v>
      </c>
      <c r="J5533" s="6">
        <v>10</v>
      </c>
      <c r="K5533" s="3">
        <f>IF(tr.1!J5536="P",1,0)</f>
        <v>1</v>
      </c>
      <c r="L5533" s="7">
        <v>386.5875011</v>
      </c>
      <c r="M5533" s="18">
        <v>0.36196877151758644</v>
      </c>
    </row>
    <row r="5534" spans="2:13" x14ac:dyDescent="0.35">
      <c r="B5534">
        <v>5530</v>
      </c>
      <c r="C5534" s="5">
        <v>136904</v>
      </c>
      <c r="D5534" s="6">
        <v>29</v>
      </c>
      <c r="E5534" s="6">
        <v>11</v>
      </c>
      <c r="F5534" s="6">
        <v>11</v>
      </c>
      <c r="G5534" s="6">
        <v>4</v>
      </c>
      <c r="H5534" s="3">
        <f>IF(tr.1!G5537="M",1,0)</f>
        <v>0</v>
      </c>
      <c r="I5534" s="3">
        <f>IF(tr.1!H5537="Single",1,0)</f>
        <v>1</v>
      </c>
      <c r="J5534" s="6">
        <v>7</v>
      </c>
      <c r="K5534" s="3">
        <f>IF(tr.1!J5537="P",1,0)</f>
        <v>1</v>
      </c>
      <c r="L5534" s="7">
        <v>438.60819359999999</v>
      </c>
      <c r="M5534" s="18">
        <v>0.36205776618195518</v>
      </c>
    </row>
    <row r="5535" spans="2:13" x14ac:dyDescent="0.35">
      <c r="B5535">
        <v>5531</v>
      </c>
      <c r="C5535" s="5">
        <v>105227</v>
      </c>
      <c r="D5535" s="6">
        <v>59</v>
      </c>
      <c r="E5535" s="6">
        <v>41</v>
      </c>
      <c r="F5535" s="6">
        <v>41</v>
      </c>
      <c r="G5535" s="6">
        <v>3</v>
      </c>
      <c r="H5535" s="3">
        <f>IF(tr.1!G5538="M",1,0)</f>
        <v>0</v>
      </c>
      <c r="I5535" s="3">
        <f>IF(tr.1!H5538="Single",1,0)</f>
        <v>0</v>
      </c>
      <c r="J5535" s="6">
        <v>6</v>
      </c>
      <c r="K5535" s="3">
        <f>IF(tr.1!J5538="P",1,0)</f>
        <v>1</v>
      </c>
      <c r="L5535" s="7">
        <v>325.74998399999998</v>
      </c>
      <c r="M5535" s="18">
        <v>0.36208229956351723</v>
      </c>
    </row>
    <row r="5536" spans="2:13" x14ac:dyDescent="0.35">
      <c r="B5536">
        <v>5532</v>
      </c>
      <c r="C5536" s="5">
        <v>108325</v>
      </c>
      <c r="D5536" s="6">
        <v>61</v>
      </c>
      <c r="E5536" s="6">
        <v>41</v>
      </c>
      <c r="F5536" s="6">
        <v>41</v>
      </c>
      <c r="G5536" s="6">
        <v>1</v>
      </c>
      <c r="H5536" s="3">
        <f>IF(tr.1!G5539="M",1,0)</f>
        <v>1</v>
      </c>
      <c r="I5536" s="3">
        <f>IF(tr.1!H5539="Single",1,0)</f>
        <v>0</v>
      </c>
      <c r="J5536" s="6">
        <v>9</v>
      </c>
      <c r="K5536" s="3">
        <f>IF(tr.1!J5539="P",1,0)</f>
        <v>1</v>
      </c>
      <c r="L5536" s="7">
        <v>159.44513319999999</v>
      </c>
      <c r="M5536" s="18">
        <v>0.36208979379234207</v>
      </c>
    </row>
    <row r="5537" spans="2:13" x14ac:dyDescent="0.35">
      <c r="B5537">
        <v>5533</v>
      </c>
      <c r="C5537" s="5">
        <v>146794</v>
      </c>
      <c r="D5537" s="6">
        <v>52</v>
      </c>
      <c r="E5537" s="6">
        <v>34</v>
      </c>
      <c r="F5537" s="6">
        <v>34</v>
      </c>
      <c r="G5537" s="6">
        <v>3</v>
      </c>
      <c r="H5537" s="3">
        <f>IF(tr.1!G5540="M",1,0)</f>
        <v>1</v>
      </c>
      <c r="I5537" s="3">
        <f>IF(tr.1!H5540="Single",1,0)</f>
        <v>0</v>
      </c>
      <c r="J5537" s="6">
        <v>14</v>
      </c>
      <c r="K5537" s="3">
        <f>IF(tr.1!J5540="P",1,0)</f>
        <v>1</v>
      </c>
      <c r="L5537" s="7">
        <v>314.26097859999999</v>
      </c>
      <c r="M5537" s="18">
        <v>0.3621154726174588</v>
      </c>
    </row>
    <row r="5538" spans="2:13" x14ac:dyDescent="0.35">
      <c r="B5538">
        <v>5534</v>
      </c>
      <c r="C5538" s="5">
        <v>189028</v>
      </c>
      <c r="D5538" s="6">
        <v>20</v>
      </c>
      <c r="E5538" s="6">
        <v>1</v>
      </c>
      <c r="F5538" s="6">
        <v>1</v>
      </c>
      <c r="G5538" s="6">
        <v>2</v>
      </c>
      <c r="H5538" s="3">
        <f>IF(tr.1!G5541="M",1,0)</f>
        <v>1</v>
      </c>
      <c r="I5538" s="3">
        <f>IF(tr.1!H5541="Single",1,0)</f>
        <v>0</v>
      </c>
      <c r="J5538" s="6">
        <v>15</v>
      </c>
      <c r="K5538" s="3">
        <f>IF(tr.1!J5541="P",1,0)</f>
        <v>1</v>
      </c>
      <c r="L5538" s="7">
        <v>331.51148210000002</v>
      </c>
      <c r="M5538" s="18">
        <v>0.36235276183662946</v>
      </c>
    </row>
    <row r="5539" spans="2:13" x14ac:dyDescent="0.35">
      <c r="B5539">
        <v>5535</v>
      </c>
      <c r="C5539" s="5">
        <v>108478</v>
      </c>
      <c r="D5539" s="6">
        <v>66</v>
      </c>
      <c r="E5539" s="6">
        <v>46</v>
      </c>
      <c r="F5539" s="6">
        <v>46</v>
      </c>
      <c r="G5539" s="6">
        <v>2</v>
      </c>
      <c r="H5539" s="3">
        <f>IF(tr.1!G5542="M",1,0)</f>
        <v>0</v>
      </c>
      <c r="I5539" s="3">
        <f>IF(tr.1!H5542="Single",1,0)</f>
        <v>1</v>
      </c>
      <c r="J5539" s="6">
        <v>9</v>
      </c>
      <c r="K5539" s="3">
        <f>IF(tr.1!J5542="P",1,0)</f>
        <v>1</v>
      </c>
      <c r="L5539" s="7">
        <v>223.94891329999999</v>
      </c>
      <c r="M5539" s="18">
        <v>0.36243565901277874</v>
      </c>
    </row>
    <row r="5540" spans="2:13" x14ac:dyDescent="0.35">
      <c r="B5540">
        <v>5536</v>
      </c>
      <c r="C5540" s="5">
        <v>121497</v>
      </c>
      <c r="D5540" s="6">
        <v>16</v>
      </c>
      <c r="E5540" s="6">
        <v>0</v>
      </c>
      <c r="F5540" s="6">
        <v>0</v>
      </c>
      <c r="G5540" s="6">
        <v>3</v>
      </c>
      <c r="H5540" s="3">
        <f>IF(tr.1!G5543="M",1,0)</f>
        <v>1</v>
      </c>
      <c r="I5540" s="3">
        <f>IF(tr.1!H5543="Single",1,0)</f>
        <v>1</v>
      </c>
      <c r="J5540" s="6">
        <v>11</v>
      </c>
      <c r="K5540" s="3">
        <f>IF(tr.1!J5543="P",1,0)</f>
        <v>0</v>
      </c>
      <c r="L5540" s="7">
        <v>564.34347700000001</v>
      </c>
      <c r="M5540" s="18">
        <v>0.36246415590476666</v>
      </c>
    </row>
    <row r="5541" spans="2:13" x14ac:dyDescent="0.35">
      <c r="B5541">
        <v>5537</v>
      </c>
      <c r="C5541" s="5">
        <v>109628</v>
      </c>
      <c r="D5541" s="6">
        <v>70</v>
      </c>
      <c r="E5541" s="6">
        <v>50</v>
      </c>
      <c r="F5541" s="6">
        <v>50</v>
      </c>
      <c r="G5541" s="6">
        <v>2</v>
      </c>
      <c r="H5541" s="3">
        <f>IF(tr.1!G5544="M",1,0)</f>
        <v>1</v>
      </c>
      <c r="I5541" s="3">
        <f>IF(tr.1!H5544="Single",1,0)</f>
        <v>1</v>
      </c>
      <c r="J5541" s="6">
        <v>13</v>
      </c>
      <c r="K5541" s="3">
        <f>IF(tr.1!J5544="P",1,0)</f>
        <v>1</v>
      </c>
      <c r="L5541" s="7">
        <v>16.55863596</v>
      </c>
      <c r="M5541" s="18">
        <v>0.36246575177262907</v>
      </c>
    </row>
    <row r="5542" spans="2:13" x14ac:dyDescent="0.35">
      <c r="B5542">
        <v>5538</v>
      </c>
      <c r="C5542" s="5">
        <v>193752</v>
      </c>
      <c r="D5542" s="6">
        <v>26</v>
      </c>
      <c r="E5542" s="6">
        <v>8</v>
      </c>
      <c r="F5542" s="6">
        <v>8</v>
      </c>
      <c r="G5542" s="6">
        <v>3</v>
      </c>
      <c r="H5542" s="3">
        <f>IF(tr.1!G5545="M",1,0)</f>
        <v>0</v>
      </c>
      <c r="I5542" s="3">
        <f>IF(tr.1!H5545="Single",1,0)</f>
        <v>0</v>
      </c>
      <c r="J5542" s="6">
        <v>11</v>
      </c>
      <c r="K5542" s="3">
        <f>IF(tr.1!J5545="P",1,0)</f>
        <v>1</v>
      </c>
      <c r="L5542" s="7">
        <v>357.18843550000003</v>
      </c>
      <c r="M5542" s="18">
        <v>0.36274593486366902</v>
      </c>
    </row>
    <row r="5543" spans="2:13" x14ac:dyDescent="0.35">
      <c r="B5543">
        <v>5539</v>
      </c>
      <c r="C5543" s="5">
        <v>170667</v>
      </c>
      <c r="D5543" s="6">
        <v>49</v>
      </c>
      <c r="E5543" s="6">
        <v>31</v>
      </c>
      <c r="F5543" s="6">
        <v>31</v>
      </c>
      <c r="G5543" s="6">
        <v>4</v>
      </c>
      <c r="H5543" s="3">
        <f>IF(tr.1!G5546="M",1,0)</f>
        <v>1</v>
      </c>
      <c r="I5543" s="3">
        <f>IF(tr.1!H5546="Single",1,0)</f>
        <v>0</v>
      </c>
      <c r="J5543" s="6">
        <v>9</v>
      </c>
      <c r="K5543" s="3">
        <f>IF(tr.1!J5546="P",1,0)</f>
        <v>1</v>
      </c>
      <c r="L5543" s="7">
        <v>370.397558</v>
      </c>
      <c r="M5543" s="18">
        <v>0.36279743550813837</v>
      </c>
    </row>
    <row r="5544" spans="2:13" x14ac:dyDescent="0.35">
      <c r="B5544">
        <v>5540</v>
      </c>
      <c r="C5544" s="5">
        <v>179012</v>
      </c>
      <c r="D5544" s="6">
        <v>39</v>
      </c>
      <c r="E5544" s="6">
        <v>19</v>
      </c>
      <c r="F5544" s="6">
        <v>19</v>
      </c>
      <c r="G5544" s="6">
        <v>4</v>
      </c>
      <c r="H5544" s="3">
        <f>IF(tr.1!G5547="M",1,0)</f>
        <v>0</v>
      </c>
      <c r="I5544" s="3">
        <f>IF(tr.1!H5547="Single",1,0)</f>
        <v>0</v>
      </c>
      <c r="J5544" s="6">
        <v>6</v>
      </c>
      <c r="K5544" s="3">
        <f>IF(tr.1!J5547="P",1,0)</f>
        <v>1</v>
      </c>
      <c r="L5544" s="7">
        <v>281.48266150000001</v>
      </c>
      <c r="M5544" s="18">
        <v>0.36282253314233948</v>
      </c>
    </row>
    <row r="5545" spans="2:13" x14ac:dyDescent="0.35">
      <c r="B5545">
        <v>5541</v>
      </c>
      <c r="C5545" s="5">
        <v>191172</v>
      </c>
      <c r="D5545" s="6">
        <v>22</v>
      </c>
      <c r="E5545" s="6">
        <v>5</v>
      </c>
      <c r="F5545" s="6">
        <v>5</v>
      </c>
      <c r="G5545" s="6">
        <v>4</v>
      </c>
      <c r="H5545" s="3">
        <f>IF(tr.1!G5548="M",1,0)</f>
        <v>1</v>
      </c>
      <c r="I5545" s="3">
        <f>IF(tr.1!H5548="Single",1,0)</f>
        <v>0</v>
      </c>
      <c r="J5545" s="6">
        <v>11</v>
      </c>
      <c r="K5545" s="3">
        <f>IF(tr.1!J5548="P",1,0)</f>
        <v>1</v>
      </c>
      <c r="L5545" s="7">
        <v>337.38742530000002</v>
      </c>
      <c r="M5545" s="18">
        <v>0.36294755841181914</v>
      </c>
    </row>
    <row r="5546" spans="2:13" x14ac:dyDescent="0.35">
      <c r="B5546">
        <v>5542</v>
      </c>
      <c r="C5546" s="5">
        <v>122934</v>
      </c>
      <c r="D5546" s="6">
        <v>19</v>
      </c>
      <c r="E5546" s="6">
        <v>2</v>
      </c>
      <c r="F5546" s="6">
        <v>2</v>
      </c>
      <c r="G5546" s="6">
        <v>1</v>
      </c>
      <c r="H5546" s="3">
        <f>IF(tr.1!G5549="M",1,0)</f>
        <v>1</v>
      </c>
      <c r="I5546" s="3">
        <f>IF(tr.1!H5549="Single",1,0)</f>
        <v>1</v>
      </c>
      <c r="J5546" s="6">
        <v>13</v>
      </c>
      <c r="K5546" s="3">
        <f>IF(tr.1!J5549="P",1,0)</f>
        <v>1</v>
      </c>
      <c r="L5546" s="7">
        <v>336.93484519999998</v>
      </c>
      <c r="M5546" s="18">
        <v>0.36295057935338948</v>
      </c>
    </row>
    <row r="5547" spans="2:13" x14ac:dyDescent="0.35">
      <c r="B5547">
        <v>5543</v>
      </c>
      <c r="C5547" s="5">
        <v>137600</v>
      </c>
      <c r="D5547" s="6">
        <v>48</v>
      </c>
      <c r="E5547" s="6">
        <v>31</v>
      </c>
      <c r="F5547" s="6">
        <v>31</v>
      </c>
      <c r="G5547" s="6">
        <v>3</v>
      </c>
      <c r="H5547" s="3">
        <f>IF(tr.1!G5550="M",1,0)</f>
        <v>0</v>
      </c>
      <c r="I5547" s="3">
        <f>IF(tr.1!H5550="Single",1,0)</f>
        <v>1</v>
      </c>
      <c r="J5547" s="6">
        <v>9</v>
      </c>
      <c r="K5547" s="3">
        <f>IF(tr.1!J5550="P",1,0)</f>
        <v>1</v>
      </c>
      <c r="L5547" s="7">
        <v>446.57306849999998</v>
      </c>
      <c r="M5547" s="18">
        <v>0.36304519370292321</v>
      </c>
    </row>
    <row r="5548" spans="2:13" x14ac:dyDescent="0.35">
      <c r="B5548">
        <v>5544</v>
      </c>
      <c r="C5548" s="5">
        <v>146711</v>
      </c>
      <c r="D5548" s="6">
        <v>66</v>
      </c>
      <c r="E5548" s="6">
        <v>46</v>
      </c>
      <c r="F5548" s="6">
        <v>46</v>
      </c>
      <c r="G5548" s="6">
        <v>1</v>
      </c>
      <c r="H5548" s="3">
        <f>IF(tr.1!G5551="M",1,0)</f>
        <v>0</v>
      </c>
      <c r="I5548" s="3">
        <f>IF(tr.1!H5551="Single",1,0)</f>
        <v>1</v>
      </c>
      <c r="J5548" s="6">
        <v>4</v>
      </c>
      <c r="K5548" s="3">
        <f>IF(tr.1!J5551="P",1,0)</f>
        <v>1</v>
      </c>
      <c r="L5548" s="7">
        <v>430.24576949999999</v>
      </c>
      <c r="M5548" s="18">
        <v>0.36320992724419066</v>
      </c>
    </row>
    <row r="5549" spans="2:13" x14ac:dyDescent="0.35">
      <c r="B5549">
        <v>5545</v>
      </c>
      <c r="C5549" s="5">
        <v>178285</v>
      </c>
      <c r="D5549" s="6">
        <v>40</v>
      </c>
      <c r="E5549" s="6">
        <v>20</v>
      </c>
      <c r="F5549" s="6">
        <v>20</v>
      </c>
      <c r="G5549" s="6">
        <v>3</v>
      </c>
      <c r="H5549" s="3">
        <f>IF(tr.1!G5552="M",1,0)</f>
        <v>1</v>
      </c>
      <c r="I5549" s="3">
        <f>IF(tr.1!H5552="Single",1,0)</f>
        <v>1</v>
      </c>
      <c r="J5549" s="6">
        <v>0</v>
      </c>
      <c r="K5549" s="3">
        <f>IF(tr.1!J5552="P",1,0)</f>
        <v>0</v>
      </c>
      <c r="L5549" s="7">
        <v>749.07183970000006</v>
      </c>
      <c r="M5549" s="18">
        <v>0.3632399818088774</v>
      </c>
    </row>
    <row r="5550" spans="2:13" x14ac:dyDescent="0.35">
      <c r="B5550">
        <v>5546</v>
      </c>
      <c r="C5550" s="5">
        <v>189957</v>
      </c>
      <c r="D5550" s="6">
        <v>16</v>
      </c>
      <c r="E5550" s="6">
        <v>0</v>
      </c>
      <c r="F5550" s="6">
        <v>0</v>
      </c>
      <c r="G5550" s="6">
        <v>1</v>
      </c>
      <c r="H5550" s="3">
        <f>IF(tr.1!G5553="M",1,0)</f>
        <v>0</v>
      </c>
      <c r="I5550" s="3">
        <f>IF(tr.1!H5553="Single",1,0)</f>
        <v>0</v>
      </c>
      <c r="J5550" s="6">
        <v>11</v>
      </c>
      <c r="K5550" s="3">
        <f>IF(tr.1!J5553="P",1,0)</f>
        <v>1</v>
      </c>
      <c r="L5550" s="7">
        <v>305.86108460000003</v>
      </c>
      <c r="M5550" s="18">
        <v>0.36331027577703923</v>
      </c>
    </row>
    <row r="5551" spans="2:13" x14ac:dyDescent="0.35">
      <c r="B5551">
        <v>5547</v>
      </c>
      <c r="C5551" s="5">
        <v>182192</v>
      </c>
      <c r="D5551" s="6">
        <v>34</v>
      </c>
      <c r="E5551" s="6">
        <v>14</v>
      </c>
      <c r="F5551" s="6">
        <v>14</v>
      </c>
      <c r="G5551" s="6">
        <v>2</v>
      </c>
      <c r="H5551" s="3">
        <f>IF(tr.1!G5554="M",1,0)</f>
        <v>0</v>
      </c>
      <c r="I5551" s="3">
        <f>IF(tr.1!H5554="Single",1,0)</f>
        <v>0</v>
      </c>
      <c r="J5551" s="6">
        <v>6</v>
      </c>
      <c r="K5551" s="3">
        <f>IF(tr.1!J5554="P",1,0)</f>
        <v>1</v>
      </c>
      <c r="L5551" s="7">
        <v>277.41108809999997</v>
      </c>
      <c r="M5551" s="18">
        <v>0.36335862299662403</v>
      </c>
    </row>
    <row r="5552" spans="2:13" x14ac:dyDescent="0.35">
      <c r="B5552">
        <v>5548</v>
      </c>
      <c r="C5552" s="5">
        <v>187071</v>
      </c>
      <c r="D5552" s="6">
        <v>22</v>
      </c>
      <c r="E5552" s="6">
        <v>4</v>
      </c>
      <c r="F5552" s="6">
        <v>4</v>
      </c>
      <c r="G5552" s="6">
        <v>1</v>
      </c>
      <c r="H5552" s="3">
        <f>IF(tr.1!G5555="M",1,0)</f>
        <v>0</v>
      </c>
      <c r="I5552" s="3">
        <f>IF(tr.1!H5555="Single",1,0)</f>
        <v>0</v>
      </c>
      <c r="J5552" s="6">
        <v>11</v>
      </c>
      <c r="K5552" s="3">
        <f>IF(tr.1!J5555="P",1,0)</f>
        <v>1</v>
      </c>
      <c r="L5552" s="7">
        <v>220.44251589999999</v>
      </c>
      <c r="M5552" s="18">
        <v>0.36337255754670195</v>
      </c>
    </row>
    <row r="5553" spans="2:13" x14ac:dyDescent="0.35">
      <c r="B5553">
        <v>5549</v>
      </c>
      <c r="C5553" s="5">
        <v>162488</v>
      </c>
      <c r="D5553" s="6">
        <v>69</v>
      </c>
      <c r="E5553" s="6">
        <v>51</v>
      </c>
      <c r="F5553" s="6">
        <v>51</v>
      </c>
      <c r="G5553" s="6">
        <v>1</v>
      </c>
      <c r="H5553" s="3">
        <f>IF(tr.1!G5556="M",1,0)</f>
        <v>0</v>
      </c>
      <c r="I5553" s="3">
        <f>IF(tr.1!H5556="Single",1,0)</f>
        <v>1</v>
      </c>
      <c r="J5553" s="6">
        <v>0</v>
      </c>
      <c r="K5553" s="3">
        <f>IF(tr.1!J5556="P",1,0)</f>
        <v>1</v>
      </c>
      <c r="L5553" s="7">
        <v>220.11630529999999</v>
      </c>
      <c r="M5553" s="18">
        <v>0.36351284855328803</v>
      </c>
    </row>
    <row r="5554" spans="2:13" x14ac:dyDescent="0.35">
      <c r="B5554">
        <v>5550</v>
      </c>
      <c r="C5554" s="5">
        <v>161406</v>
      </c>
      <c r="D5554" s="6">
        <v>30</v>
      </c>
      <c r="E5554" s="6">
        <v>9</v>
      </c>
      <c r="F5554" s="6">
        <v>9</v>
      </c>
      <c r="G5554" s="6">
        <v>2</v>
      </c>
      <c r="H5554" s="3">
        <f>IF(tr.1!G5557="M",1,0)</f>
        <v>0</v>
      </c>
      <c r="I5554" s="3">
        <f>IF(tr.1!H5557="Single",1,0)</f>
        <v>0</v>
      </c>
      <c r="J5554" s="6">
        <v>9</v>
      </c>
      <c r="K5554" s="3">
        <f>IF(tr.1!J5557="P",1,0)</f>
        <v>1</v>
      </c>
      <c r="L5554" s="7">
        <v>317.52799850000002</v>
      </c>
      <c r="M5554" s="18">
        <v>0.36352827583857961</v>
      </c>
    </row>
    <row r="5555" spans="2:13" x14ac:dyDescent="0.35">
      <c r="B5555">
        <v>5551</v>
      </c>
      <c r="C5555" s="5">
        <v>102029</v>
      </c>
      <c r="D5555" s="6">
        <v>60</v>
      </c>
      <c r="E5555" s="6">
        <v>42</v>
      </c>
      <c r="F5555" s="6">
        <v>42</v>
      </c>
      <c r="G5555" s="6">
        <v>3</v>
      </c>
      <c r="H5555" s="3">
        <f>IF(tr.1!G5558="M",1,0)</f>
        <v>0</v>
      </c>
      <c r="I5555" s="3">
        <f>IF(tr.1!H5558="Single",1,0)</f>
        <v>1</v>
      </c>
      <c r="J5555" s="6">
        <v>10</v>
      </c>
      <c r="K5555" s="3">
        <f>IF(tr.1!J5558="P",1,0)</f>
        <v>1</v>
      </c>
      <c r="L5555" s="7">
        <v>227.22084390000001</v>
      </c>
      <c r="M5555" s="18">
        <v>0.36353194224716723</v>
      </c>
    </row>
    <row r="5556" spans="2:13" x14ac:dyDescent="0.35">
      <c r="B5556">
        <v>5552</v>
      </c>
      <c r="C5556" s="5">
        <v>186109</v>
      </c>
      <c r="D5556" s="6">
        <v>54</v>
      </c>
      <c r="E5556" s="6">
        <v>35</v>
      </c>
      <c r="F5556" s="6">
        <v>35</v>
      </c>
      <c r="G5556" s="6">
        <v>3</v>
      </c>
      <c r="H5556" s="3">
        <f>IF(tr.1!G5559="M",1,0)</f>
        <v>0</v>
      </c>
      <c r="I5556" s="3">
        <f>IF(tr.1!H5559="Single",1,0)</f>
        <v>1</v>
      </c>
      <c r="J5556" s="6">
        <v>3</v>
      </c>
      <c r="K5556" s="3">
        <f>IF(tr.1!J5559="P",1,0)</f>
        <v>0</v>
      </c>
      <c r="L5556" s="7">
        <v>500.86597660000001</v>
      </c>
      <c r="M5556" s="18">
        <v>0.36355492861694705</v>
      </c>
    </row>
    <row r="5557" spans="2:13" x14ac:dyDescent="0.35">
      <c r="B5557">
        <v>5553</v>
      </c>
      <c r="C5557" s="5">
        <v>101197</v>
      </c>
      <c r="D5557" s="6">
        <v>62</v>
      </c>
      <c r="E5557" s="6">
        <v>43</v>
      </c>
      <c r="F5557" s="6">
        <v>43</v>
      </c>
      <c r="G5557" s="6">
        <v>2</v>
      </c>
      <c r="H5557" s="3">
        <f>IF(tr.1!G5560="M",1,0)</f>
        <v>1</v>
      </c>
      <c r="I5557" s="3">
        <f>IF(tr.1!H5560="Single",1,0)</f>
        <v>0</v>
      </c>
      <c r="J5557" s="6">
        <v>1</v>
      </c>
      <c r="K5557" s="3">
        <f>IF(tr.1!J5560="P",1,0)</f>
        <v>1</v>
      </c>
      <c r="L5557" s="7">
        <v>450.92827549999998</v>
      </c>
      <c r="M5557" s="18">
        <v>0.36374085739049244</v>
      </c>
    </row>
    <row r="5558" spans="2:13" x14ac:dyDescent="0.35">
      <c r="B5558">
        <v>5554</v>
      </c>
      <c r="C5558" s="5">
        <v>160702</v>
      </c>
      <c r="D5558" s="6">
        <v>70</v>
      </c>
      <c r="E5558" s="6">
        <v>50</v>
      </c>
      <c r="F5558" s="6">
        <v>50</v>
      </c>
      <c r="G5558" s="6">
        <v>1</v>
      </c>
      <c r="H5558" s="3">
        <f>IF(tr.1!G5561="M",1,0)</f>
        <v>0</v>
      </c>
      <c r="I5558" s="3">
        <f>IF(tr.1!H5561="Single",1,0)</f>
        <v>1</v>
      </c>
      <c r="J5558" s="6">
        <v>11</v>
      </c>
      <c r="K5558" s="3">
        <f>IF(tr.1!J5561="P",1,0)</f>
        <v>1</v>
      </c>
      <c r="L5558" s="7">
        <v>216.17258820000001</v>
      </c>
      <c r="M5558" s="18">
        <v>0.36379465261984778</v>
      </c>
    </row>
    <row r="5559" spans="2:13" x14ac:dyDescent="0.35">
      <c r="B5559">
        <v>5555</v>
      </c>
      <c r="C5559" s="5">
        <v>165078</v>
      </c>
      <c r="D5559" s="6">
        <v>21</v>
      </c>
      <c r="E5559" s="6">
        <v>3</v>
      </c>
      <c r="F5559" s="6">
        <v>3</v>
      </c>
      <c r="G5559" s="6">
        <v>1</v>
      </c>
      <c r="H5559" s="3">
        <f>IF(tr.1!G5562="M",1,0)</f>
        <v>0</v>
      </c>
      <c r="I5559" s="3">
        <f>IF(tr.1!H5562="Single",1,0)</f>
        <v>0</v>
      </c>
      <c r="J5559" s="6">
        <v>4</v>
      </c>
      <c r="K5559" s="3">
        <f>IF(tr.1!J5562="P",1,0)</f>
        <v>0</v>
      </c>
      <c r="L5559" s="7">
        <v>692.7306542</v>
      </c>
      <c r="M5559" s="18">
        <v>0.36381524261804044</v>
      </c>
    </row>
    <row r="5560" spans="2:13" x14ac:dyDescent="0.35">
      <c r="B5560">
        <v>5556</v>
      </c>
      <c r="C5560" s="5">
        <v>178634</v>
      </c>
      <c r="D5560" s="6">
        <v>26</v>
      </c>
      <c r="E5560" s="6">
        <v>8</v>
      </c>
      <c r="F5560" s="6">
        <v>8</v>
      </c>
      <c r="G5560" s="6">
        <v>3</v>
      </c>
      <c r="H5560" s="3">
        <f>IF(tr.1!G5563="M",1,0)</f>
        <v>0</v>
      </c>
      <c r="I5560" s="3">
        <f>IF(tr.1!H5563="Single",1,0)</f>
        <v>0</v>
      </c>
      <c r="J5560" s="6">
        <v>6</v>
      </c>
      <c r="K5560" s="3">
        <f>IF(tr.1!J5563="P",1,0)</f>
        <v>1</v>
      </c>
      <c r="L5560" s="7">
        <v>311.90541389999999</v>
      </c>
      <c r="M5560" s="18">
        <v>0.36383483665413785</v>
      </c>
    </row>
    <row r="5561" spans="2:13" x14ac:dyDescent="0.35">
      <c r="B5561">
        <v>5557</v>
      </c>
      <c r="C5561" s="5">
        <v>128867</v>
      </c>
      <c r="D5561" s="6">
        <v>16</v>
      </c>
      <c r="E5561" s="6">
        <v>0</v>
      </c>
      <c r="F5561" s="6">
        <v>0</v>
      </c>
      <c r="G5561" s="6">
        <v>1</v>
      </c>
      <c r="H5561" s="3">
        <f>IF(tr.1!G5564="M",1,0)</f>
        <v>1</v>
      </c>
      <c r="I5561" s="3">
        <f>IF(tr.1!H5564="Single",1,0)</f>
        <v>0</v>
      </c>
      <c r="J5561" s="6">
        <v>12</v>
      </c>
      <c r="K5561" s="3">
        <f>IF(tr.1!J5564="P",1,0)</f>
        <v>1</v>
      </c>
      <c r="L5561" s="7">
        <v>201.27026570000001</v>
      </c>
      <c r="M5561" s="18">
        <v>0.36385022798284106</v>
      </c>
    </row>
    <row r="5562" spans="2:13" x14ac:dyDescent="0.35">
      <c r="B5562">
        <v>5558</v>
      </c>
      <c r="C5562" s="5">
        <v>123300</v>
      </c>
      <c r="D5562" s="6">
        <v>70</v>
      </c>
      <c r="E5562" s="6">
        <v>51</v>
      </c>
      <c r="F5562" s="6">
        <v>51</v>
      </c>
      <c r="G5562" s="6">
        <v>3</v>
      </c>
      <c r="H5562" s="3">
        <f>IF(tr.1!G5565="M",1,0)</f>
        <v>1</v>
      </c>
      <c r="I5562" s="3">
        <f>IF(tr.1!H5565="Single",1,0)</f>
        <v>0</v>
      </c>
      <c r="J5562" s="6">
        <v>7</v>
      </c>
      <c r="K5562" s="3">
        <f>IF(tr.1!J5565="P",1,0)</f>
        <v>1</v>
      </c>
      <c r="L5562" s="7">
        <v>224.05238940000001</v>
      </c>
      <c r="M5562" s="18">
        <v>0.36387643584136775</v>
      </c>
    </row>
    <row r="5563" spans="2:13" x14ac:dyDescent="0.35">
      <c r="B5563">
        <v>5559</v>
      </c>
      <c r="C5563" s="5">
        <v>195847</v>
      </c>
      <c r="D5563" s="6">
        <v>21</v>
      </c>
      <c r="E5563" s="6">
        <v>2</v>
      </c>
      <c r="F5563" s="6">
        <v>2</v>
      </c>
      <c r="G5563" s="6">
        <v>2</v>
      </c>
      <c r="H5563" s="3">
        <f>IF(tr.1!G5566="M",1,0)</f>
        <v>1</v>
      </c>
      <c r="I5563" s="3">
        <f>IF(tr.1!H5566="Single",1,0)</f>
        <v>1</v>
      </c>
      <c r="J5563" s="6">
        <v>15</v>
      </c>
      <c r="K5563" s="3">
        <f>IF(tr.1!J5566="P",1,0)</f>
        <v>0</v>
      </c>
      <c r="L5563" s="7">
        <v>981.34837330000005</v>
      </c>
      <c r="M5563" s="18">
        <v>0.36392851658132452</v>
      </c>
    </row>
    <row r="5564" spans="2:13" x14ac:dyDescent="0.35">
      <c r="B5564">
        <v>5560</v>
      </c>
      <c r="C5564" s="5">
        <v>182372</v>
      </c>
      <c r="D5564" s="6">
        <v>61</v>
      </c>
      <c r="E5564" s="6">
        <v>43</v>
      </c>
      <c r="F5564" s="6">
        <v>43</v>
      </c>
      <c r="G5564" s="6">
        <v>2</v>
      </c>
      <c r="H5564" s="3">
        <f>IF(tr.1!G5567="M",1,0)</f>
        <v>0</v>
      </c>
      <c r="I5564" s="3">
        <f>IF(tr.1!H5567="Single",1,0)</f>
        <v>1</v>
      </c>
      <c r="J5564" s="6">
        <v>13</v>
      </c>
      <c r="K5564" s="3">
        <f>IF(tr.1!J5567="P",1,0)</f>
        <v>1</v>
      </c>
      <c r="L5564" s="7">
        <v>389.4722314</v>
      </c>
      <c r="M5564" s="18">
        <v>0.36393107699575378</v>
      </c>
    </row>
    <row r="5565" spans="2:13" x14ac:dyDescent="0.35">
      <c r="B5565">
        <v>5561</v>
      </c>
      <c r="C5565" s="5">
        <v>177510</v>
      </c>
      <c r="D5565" s="6">
        <v>62</v>
      </c>
      <c r="E5565" s="6">
        <v>42</v>
      </c>
      <c r="F5565" s="6">
        <v>42</v>
      </c>
      <c r="G5565" s="6">
        <v>2</v>
      </c>
      <c r="H5565" s="3">
        <f>IF(tr.1!G5568="M",1,0)</f>
        <v>1</v>
      </c>
      <c r="I5565" s="3">
        <f>IF(tr.1!H5568="Single",1,0)</f>
        <v>1</v>
      </c>
      <c r="J5565" s="6">
        <v>13</v>
      </c>
      <c r="K5565" s="3">
        <f>IF(tr.1!J5568="P",1,0)</f>
        <v>1</v>
      </c>
      <c r="L5565" s="7">
        <v>427.77481069999999</v>
      </c>
      <c r="M5565" s="18">
        <v>0.36402465743354151</v>
      </c>
    </row>
    <row r="5566" spans="2:13" x14ac:dyDescent="0.35">
      <c r="B5566">
        <v>5562</v>
      </c>
      <c r="C5566" s="5">
        <v>148567</v>
      </c>
      <c r="D5566" s="6">
        <v>16</v>
      </c>
      <c r="E5566" s="6">
        <v>0</v>
      </c>
      <c r="F5566" s="6">
        <v>0</v>
      </c>
      <c r="G5566" s="6">
        <v>3</v>
      </c>
      <c r="H5566" s="3">
        <f>IF(tr.1!G5569="M",1,0)</f>
        <v>0</v>
      </c>
      <c r="I5566" s="3">
        <f>IF(tr.1!H5569="Single",1,0)</f>
        <v>1</v>
      </c>
      <c r="J5566" s="6">
        <v>6</v>
      </c>
      <c r="K5566" s="3">
        <f>IF(tr.1!J5569="P",1,0)</f>
        <v>0</v>
      </c>
      <c r="L5566" s="7">
        <v>680.60984740000004</v>
      </c>
      <c r="M5566" s="18">
        <v>0.36404396470899958</v>
      </c>
    </row>
    <row r="5567" spans="2:13" x14ac:dyDescent="0.35">
      <c r="B5567">
        <v>5563</v>
      </c>
      <c r="C5567" s="5">
        <v>145754</v>
      </c>
      <c r="D5567" s="6">
        <v>49</v>
      </c>
      <c r="E5567" s="6">
        <v>32</v>
      </c>
      <c r="F5567" s="6">
        <v>32</v>
      </c>
      <c r="G5567" s="6">
        <v>3</v>
      </c>
      <c r="H5567" s="3">
        <f>IF(tr.1!G5570="M",1,0)</f>
        <v>0</v>
      </c>
      <c r="I5567" s="3">
        <f>IF(tr.1!H5570="Single",1,0)</f>
        <v>1</v>
      </c>
      <c r="J5567" s="6">
        <v>3</v>
      </c>
      <c r="K5567" s="3">
        <f>IF(tr.1!J5570="P",1,0)</f>
        <v>0</v>
      </c>
      <c r="L5567" s="7">
        <v>619.49569529999997</v>
      </c>
      <c r="M5567" s="18">
        <v>0.36411383368730943</v>
      </c>
    </row>
    <row r="5568" spans="2:13" x14ac:dyDescent="0.35">
      <c r="B5568">
        <v>5564</v>
      </c>
      <c r="C5568" s="5">
        <v>140290</v>
      </c>
      <c r="D5568" s="6">
        <v>17</v>
      </c>
      <c r="E5568" s="6">
        <v>0</v>
      </c>
      <c r="F5568" s="6">
        <v>0</v>
      </c>
      <c r="G5568" s="6">
        <v>1</v>
      </c>
      <c r="H5568" s="3">
        <f>IF(tr.1!G5571="M",1,0)</f>
        <v>1</v>
      </c>
      <c r="I5568" s="3">
        <f>IF(tr.1!H5571="Single",1,0)</f>
        <v>1</v>
      </c>
      <c r="J5568" s="6">
        <v>13</v>
      </c>
      <c r="K5568" s="3">
        <f>IF(tr.1!J5571="P",1,0)</f>
        <v>0</v>
      </c>
      <c r="L5568" s="7">
        <v>963.57602329999997</v>
      </c>
      <c r="M5568" s="18">
        <v>0.36425505349363152</v>
      </c>
    </row>
    <row r="5569" spans="2:13" x14ac:dyDescent="0.35">
      <c r="B5569">
        <v>5565</v>
      </c>
      <c r="C5569" s="5">
        <v>182238</v>
      </c>
      <c r="D5569" s="6">
        <v>59</v>
      </c>
      <c r="E5569" s="6">
        <v>39</v>
      </c>
      <c r="F5569" s="6">
        <v>39</v>
      </c>
      <c r="G5569" s="6">
        <v>4</v>
      </c>
      <c r="H5569" s="3">
        <f>IF(tr.1!G5572="M",1,0)</f>
        <v>1</v>
      </c>
      <c r="I5569" s="3">
        <f>IF(tr.1!H5572="Single",1,0)</f>
        <v>0</v>
      </c>
      <c r="J5569" s="6">
        <v>5</v>
      </c>
      <c r="K5569" s="3">
        <f>IF(tr.1!J5572="P",1,0)</f>
        <v>1</v>
      </c>
      <c r="L5569" s="7">
        <v>473.3197121</v>
      </c>
      <c r="M5569" s="18">
        <v>0.36429964036064066</v>
      </c>
    </row>
    <row r="5570" spans="2:13" x14ac:dyDescent="0.35">
      <c r="B5570">
        <v>5566</v>
      </c>
      <c r="C5570" s="5">
        <v>114039</v>
      </c>
      <c r="D5570" s="6">
        <v>100</v>
      </c>
      <c r="E5570" s="6">
        <v>31</v>
      </c>
      <c r="F5570" s="6">
        <v>31</v>
      </c>
      <c r="G5570" s="6">
        <v>4</v>
      </c>
      <c r="H5570" s="3">
        <f>IF(tr.1!G5573="M",1,0)</f>
        <v>1</v>
      </c>
      <c r="I5570" s="3">
        <f>IF(tr.1!H5573="Single",1,0)</f>
        <v>1</v>
      </c>
      <c r="J5570" s="6">
        <v>8</v>
      </c>
      <c r="K5570" s="3">
        <f>IF(tr.1!J5573="P",1,0)</f>
        <v>1</v>
      </c>
      <c r="L5570" s="7">
        <v>471.018327</v>
      </c>
      <c r="M5570" s="18">
        <v>0.36446156421602061</v>
      </c>
    </row>
    <row r="5571" spans="2:13" x14ac:dyDescent="0.35">
      <c r="B5571">
        <v>5567</v>
      </c>
      <c r="C5571" s="5">
        <v>111633</v>
      </c>
      <c r="D5571" s="6">
        <v>23</v>
      </c>
      <c r="E5571" s="6">
        <v>4</v>
      </c>
      <c r="F5571" s="6">
        <v>4</v>
      </c>
      <c r="G5571" s="6">
        <v>2</v>
      </c>
      <c r="H5571" s="3">
        <f>IF(tr.1!G5574="M",1,0)</f>
        <v>0</v>
      </c>
      <c r="I5571" s="3">
        <f>IF(tr.1!H5574="Single",1,0)</f>
        <v>0</v>
      </c>
      <c r="J5571" s="6">
        <v>13</v>
      </c>
      <c r="K5571" s="3">
        <f>IF(tr.1!J5574="P",1,0)</f>
        <v>1</v>
      </c>
      <c r="L5571" s="7">
        <v>350.68844710000002</v>
      </c>
      <c r="M5571" s="18">
        <v>0.36452047714973201</v>
      </c>
    </row>
    <row r="5572" spans="2:13" x14ac:dyDescent="0.35">
      <c r="B5572">
        <v>5568</v>
      </c>
      <c r="C5572" s="5">
        <v>173656</v>
      </c>
      <c r="D5572" s="6">
        <v>41</v>
      </c>
      <c r="E5572" s="6">
        <v>23</v>
      </c>
      <c r="F5572" s="6">
        <v>23</v>
      </c>
      <c r="G5572" s="6">
        <v>2</v>
      </c>
      <c r="H5572" s="3">
        <f>IF(tr.1!G5575="M",1,0)</f>
        <v>1</v>
      </c>
      <c r="I5572" s="3">
        <f>IF(tr.1!H5575="Single",1,0)</f>
        <v>0</v>
      </c>
      <c r="J5572" s="6">
        <v>11</v>
      </c>
      <c r="K5572" s="3">
        <f>IF(tr.1!J5575="P",1,0)</f>
        <v>1</v>
      </c>
      <c r="L5572" s="7">
        <v>178.48602220000001</v>
      </c>
      <c r="M5572" s="18">
        <v>0.36453316318080575</v>
      </c>
    </row>
    <row r="5573" spans="2:13" x14ac:dyDescent="0.35">
      <c r="B5573">
        <v>5569</v>
      </c>
      <c r="C5573" s="5">
        <v>199620</v>
      </c>
      <c r="D5573" s="6">
        <v>24</v>
      </c>
      <c r="E5573" s="6">
        <v>22.059099324460316</v>
      </c>
      <c r="F5573" s="6"/>
      <c r="G5573" s="6">
        <v>2</v>
      </c>
      <c r="H5573" s="3">
        <f>IF(tr.1!G5576="M",1,0)</f>
        <v>1</v>
      </c>
      <c r="I5573" s="3">
        <f>IF(tr.1!H5576="Single",1,0)</f>
        <v>0</v>
      </c>
      <c r="J5573" s="6">
        <v>15</v>
      </c>
      <c r="K5573" s="3">
        <f>IF(tr.1!J5576="P",1,0)</f>
        <v>1</v>
      </c>
      <c r="L5573" s="7">
        <v>155.56422480000001</v>
      </c>
      <c r="M5573" s="18">
        <v>0.36456734978846139</v>
      </c>
    </row>
    <row r="5574" spans="2:13" x14ac:dyDescent="0.35">
      <c r="B5574">
        <v>5570</v>
      </c>
      <c r="C5574" s="5">
        <v>111812</v>
      </c>
      <c r="D5574" s="6">
        <v>62</v>
      </c>
      <c r="E5574" s="6">
        <v>45</v>
      </c>
      <c r="F5574" s="6">
        <v>45</v>
      </c>
      <c r="G5574" s="6">
        <v>3</v>
      </c>
      <c r="H5574" s="3">
        <f>IF(tr.1!G5577="M",1,0)</f>
        <v>1</v>
      </c>
      <c r="I5574" s="3">
        <f>IF(tr.1!H5577="Single",1,0)</f>
        <v>0</v>
      </c>
      <c r="J5574" s="6">
        <v>9</v>
      </c>
      <c r="K5574" s="3">
        <f>IF(tr.1!J5577="P",1,0)</f>
        <v>1</v>
      </c>
      <c r="L5574" s="7">
        <v>122.4011314</v>
      </c>
      <c r="M5574" s="18">
        <v>0.36457687235713832</v>
      </c>
    </row>
    <row r="5575" spans="2:13" x14ac:dyDescent="0.35">
      <c r="B5575">
        <v>5571</v>
      </c>
      <c r="C5575" s="5">
        <v>125873</v>
      </c>
      <c r="D5575" s="6">
        <v>22</v>
      </c>
      <c r="E5575" s="6">
        <v>3</v>
      </c>
      <c r="F5575" s="6">
        <v>3</v>
      </c>
      <c r="G5575" s="6">
        <v>2</v>
      </c>
      <c r="H5575" s="3">
        <f>IF(tr.1!G5578="M",1,0)</f>
        <v>1</v>
      </c>
      <c r="I5575" s="3">
        <f>IF(tr.1!H5578="Single",1,0)</f>
        <v>0</v>
      </c>
      <c r="J5575" s="6">
        <v>10</v>
      </c>
      <c r="K5575" s="3">
        <f>IF(tr.1!J5578="P",1,0)</f>
        <v>1</v>
      </c>
      <c r="L5575" s="7">
        <v>415.01341179999997</v>
      </c>
      <c r="M5575" s="18">
        <v>0.36476275204600683</v>
      </c>
    </row>
    <row r="5576" spans="2:13" x14ac:dyDescent="0.35">
      <c r="B5576">
        <v>5572</v>
      </c>
      <c r="C5576" s="5">
        <v>126673</v>
      </c>
      <c r="D5576" s="6">
        <v>60</v>
      </c>
      <c r="E5576" s="6">
        <v>41</v>
      </c>
      <c r="F5576" s="6">
        <v>41</v>
      </c>
      <c r="G5576" s="6">
        <v>2</v>
      </c>
      <c r="H5576" s="3">
        <f>IF(tr.1!G5579="M",1,0)</f>
        <v>1</v>
      </c>
      <c r="I5576" s="3">
        <f>IF(tr.1!H5579="Single",1,0)</f>
        <v>1</v>
      </c>
      <c r="J5576" s="6">
        <v>11</v>
      </c>
      <c r="K5576" s="3">
        <f>IF(tr.1!J5579="P",1,0)</f>
        <v>1</v>
      </c>
      <c r="L5576" s="7">
        <v>67.447282360000003</v>
      </c>
      <c r="M5576" s="18">
        <v>0.36480659536330784</v>
      </c>
    </row>
    <row r="5577" spans="2:13" x14ac:dyDescent="0.35">
      <c r="B5577">
        <v>5573</v>
      </c>
      <c r="C5577" s="5">
        <v>105817</v>
      </c>
      <c r="D5577" s="6">
        <v>63</v>
      </c>
      <c r="E5577" s="6">
        <v>44</v>
      </c>
      <c r="F5577" s="6">
        <v>44</v>
      </c>
      <c r="G5577" s="6">
        <v>2</v>
      </c>
      <c r="H5577" s="3">
        <f>IF(tr.1!G5580="M",1,0)</f>
        <v>0</v>
      </c>
      <c r="I5577" s="3">
        <f>IF(tr.1!H5580="Single",1,0)</f>
        <v>1</v>
      </c>
      <c r="J5577" s="6">
        <v>8</v>
      </c>
      <c r="K5577" s="3">
        <f>IF(tr.1!J5580="P",1,0)</f>
        <v>1</v>
      </c>
      <c r="L5577" s="7">
        <v>424.41472729999998</v>
      </c>
      <c r="M5577" s="18">
        <v>0.36482919990484608</v>
      </c>
    </row>
    <row r="5578" spans="2:13" x14ac:dyDescent="0.35">
      <c r="B5578">
        <v>5574</v>
      </c>
      <c r="C5578" s="5">
        <v>157465</v>
      </c>
      <c r="D5578" s="6">
        <v>42</v>
      </c>
      <c r="E5578" s="6">
        <v>21</v>
      </c>
      <c r="F5578" s="6">
        <v>21</v>
      </c>
      <c r="G5578" s="6">
        <v>2</v>
      </c>
      <c r="H5578" s="3">
        <f>IF(tr.1!G5581="M",1,0)</f>
        <v>0</v>
      </c>
      <c r="I5578" s="3">
        <f>IF(tr.1!H5581="Single",1,0)</f>
        <v>1</v>
      </c>
      <c r="J5578" s="6">
        <v>4</v>
      </c>
      <c r="K5578" s="3">
        <f>IF(tr.1!J5581="P",1,0)</f>
        <v>0</v>
      </c>
      <c r="L5578" s="7">
        <v>683.67212959999995</v>
      </c>
      <c r="M5578" s="18">
        <v>0.36483722520222372</v>
      </c>
    </row>
    <row r="5579" spans="2:13" x14ac:dyDescent="0.35">
      <c r="B5579">
        <v>5575</v>
      </c>
      <c r="C5579" s="5">
        <v>184354</v>
      </c>
      <c r="D5579" s="6">
        <v>40</v>
      </c>
      <c r="E5579" s="6">
        <v>23</v>
      </c>
      <c r="F5579" s="6">
        <v>23</v>
      </c>
      <c r="G5579" s="6">
        <v>2</v>
      </c>
      <c r="H5579" s="3">
        <f>IF(tr.1!G5582="M",1,0)</f>
        <v>1</v>
      </c>
      <c r="I5579" s="3">
        <f>IF(tr.1!H5582="Single",1,0)</f>
        <v>1</v>
      </c>
      <c r="J5579" s="6">
        <v>12</v>
      </c>
      <c r="K5579" s="3">
        <f>IF(tr.1!J5582="P",1,0)</f>
        <v>1</v>
      </c>
      <c r="L5579" s="7">
        <v>466.4680783</v>
      </c>
      <c r="M5579" s="18">
        <v>0.36489378340410883</v>
      </c>
    </row>
    <row r="5580" spans="2:13" x14ac:dyDescent="0.35">
      <c r="B5580">
        <v>5576</v>
      </c>
      <c r="C5580" s="5">
        <v>194953</v>
      </c>
      <c r="D5580" s="6">
        <v>4</v>
      </c>
      <c r="E5580" s="6">
        <v>18</v>
      </c>
      <c r="F5580" s="6">
        <v>18</v>
      </c>
      <c r="G5580" s="6">
        <v>3</v>
      </c>
      <c r="H5580" s="3">
        <f>IF(tr.1!G5583="M",1,0)</f>
        <v>1</v>
      </c>
      <c r="I5580" s="3">
        <f>IF(tr.1!H5583="Single",1,0)</f>
        <v>0</v>
      </c>
      <c r="J5580" s="6">
        <v>1</v>
      </c>
      <c r="K5580" s="3">
        <f>IF(tr.1!J5583="P",1,0)</f>
        <v>0</v>
      </c>
      <c r="L5580" s="7">
        <v>539.33824140000002</v>
      </c>
      <c r="M5580" s="18">
        <v>0.36491567763673782</v>
      </c>
    </row>
    <row r="5581" spans="2:13" x14ac:dyDescent="0.35">
      <c r="B5581">
        <v>5577</v>
      </c>
      <c r="C5581" s="5">
        <v>145469</v>
      </c>
      <c r="D5581" s="6">
        <v>23</v>
      </c>
      <c r="E5581" s="6">
        <v>6</v>
      </c>
      <c r="F5581" s="6">
        <v>6</v>
      </c>
      <c r="G5581" s="6">
        <v>1</v>
      </c>
      <c r="H5581" s="3">
        <f>IF(tr.1!G5584="M",1,0)</f>
        <v>1</v>
      </c>
      <c r="I5581" s="3">
        <f>IF(tr.1!H5584="Single",1,0)</f>
        <v>0</v>
      </c>
      <c r="J5581" s="6">
        <v>12</v>
      </c>
      <c r="K5581" s="3">
        <f>IF(tr.1!J5584="P",1,0)</f>
        <v>1</v>
      </c>
      <c r="L5581" s="7">
        <v>379.08870539999998</v>
      </c>
      <c r="M5581" s="18">
        <v>0.36495784978026791</v>
      </c>
    </row>
    <row r="5582" spans="2:13" x14ac:dyDescent="0.35">
      <c r="B5582">
        <v>5578</v>
      </c>
      <c r="C5582" s="5">
        <v>192946</v>
      </c>
      <c r="D5582" s="6">
        <v>61</v>
      </c>
      <c r="E5582" s="6">
        <v>43</v>
      </c>
      <c r="F5582" s="6">
        <v>43</v>
      </c>
      <c r="G5582" s="6">
        <v>3</v>
      </c>
      <c r="H5582" s="3">
        <f>IF(tr.1!G5585="M",1,0)</f>
        <v>1</v>
      </c>
      <c r="I5582" s="3">
        <f>IF(tr.1!H5585="Single",1,0)</f>
        <v>1</v>
      </c>
      <c r="J5582" s="6">
        <v>15</v>
      </c>
      <c r="K5582" s="3">
        <f>IF(tr.1!J5585="P",1,0)</f>
        <v>1</v>
      </c>
      <c r="L5582" s="7">
        <v>62.213171629999998</v>
      </c>
      <c r="M5582" s="18">
        <v>0.36500144124876399</v>
      </c>
    </row>
    <row r="5583" spans="2:13" x14ac:dyDescent="0.35">
      <c r="B5583">
        <v>5579</v>
      </c>
      <c r="C5583" s="5">
        <v>198962</v>
      </c>
      <c r="D5583" s="6">
        <v>34</v>
      </c>
      <c r="E5583" s="6">
        <v>13</v>
      </c>
      <c r="F5583" s="6">
        <v>13</v>
      </c>
      <c r="G5583" s="6">
        <v>2</v>
      </c>
      <c r="H5583" s="3">
        <f>IF(tr.1!G5586="M",1,0)</f>
        <v>0</v>
      </c>
      <c r="I5583" s="3">
        <f>IF(tr.1!H5586="Single",1,0)</f>
        <v>0</v>
      </c>
      <c r="J5583" s="6">
        <v>0</v>
      </c>
      <c r="K5583" s="3">
        <f>IF(tr.1!J5586="P",1,0)</f>
        <v>1</v>
      </c>
      <c r="L5583" s="7">
        <v>311.77545090000001</v>
      </c>
      <c r="M5583" s="18">
        <v>0.36525775630089197</v>
      </c>
    </row>
    <row r="5584" spans="2:13" x14ac:dyDescent="0.35">
      <c r="B5584">
        <v>5580</v>
      </c>
      <c r="C5584" s="5">
        <v>106368</v>
      </c>
      <c r="D5584" s="6">
        <v>45</v>
      </c>
      <c r="E5584" s="6">
        <v>25</v>
      </c>
      <c r="F5584" s="6">
        <v>25</v>
      </c>
      <c r="G5584" s="6">
        <v>2</v>
      </c>
      <c r="H5584" s="3">
        <f>IF(tr.1!G5587="M",1,0)</f>
        <v>1</v>
      </c>
      <c r="I5584" s="3">
        <f>IF(tr.1!H5587="Single",1,0)</f>
        <v>1</v>
      </c>
      <c r="J5584" s="6">
        <v>10</v>
      </c>
      <c r="K5584" s="3">
        <f>IF(tr.1!J5587="P",1,0)</f>
        <v>1</v>
      </c>
      <c r="L5584" s="7">
        <v>401.49698169999999</v>
      </c>
      <c r="M5584" s="18">
        <v>0.36530412495137554</v>
      </c>
    </row>
    <row r="5585" spans="2:13" x14ac:dyDescent="0.35">
      <c r="B5585">
        <v>5581</v>
      </c>
      <c r="C5585" s="5">
        <v>180198</v>
      </c>
      <c r="D5585" s="6">
        <v>43</v>
      </c>
      <c r="E5585" s="6">
        <v>25</v>
      </c>
      <c r="F5585" s="6">
        <v>25</v>
      </c>
      <c r="G5585" s="6">
        <v>3</v>
      </c>
      <c r="H5585" s="3">
        <f>IF(tr.1!G5588="M",1,0)</f>
        <v>1</v>
      </c>
      <c r="I5585" s="3">
        <f>IF(tr.1!H5588="Single",1,0)</f>
        <v>1</v>
      </c>
      <c r="J5585" s="6">
        <v>2</v>
      </c>
      <c r="K5585" s="3">
        <f>IF(tr.1!J5588="P",1,0)</f>
        <v>1</v>
      </c>
      <c r="L5585" s="7">
        <v>438.16393959999999</v>
      </c>
      <c r="M5585" s="18">
        <v>0.36533337940191368</v>
      </c>
    </row>
    <row r="5586" spans="2:13" x14ac:dyDescent="0.35">
      <c r="B5586">
        <v>5582</v>
      </c>
      <c r="C5586" s="5">
        <v>185342</v>
      </c>
      <c r="D5586" s="6">
        <v>57</v>
      </c>
      <c r="E5586" s="6">
        <v>55.05909932446032</v>
      </c>
      <c r="F5586" s="6"/>
      <c r="G5586" s="6">
        <v>1</v>
      </c>
      <c r="H5586" s="3">
        <f>IF(tr.1!G5589="M",1,0)</f>
        <v>1</v>
      </c>
      <c r="I5586" s="3">
        <f>IF(tr.1!H5589="Single",1,0)</f>
        <v>0</v>
      </c>
      <c r="J5586" s="6">
        <v>1</v>
      </c>
      <c r="K5586" s="3">
        <f>IF(tr.1!J5589="P",1,0)</f>
        <v>0</v>
      </c>
      <c r="L5586" s="7">
        <v>622.80162700000005</v>
      </c>
      <c r="M5586" s="18">
        <v>0.36535179466820289</v>
      </c>
    </row>
    <row r="5587" spans="2:13" x14ac:dyDescent="0.35">
      <c r="B5587">
        <v>5583</v>
      </c>
      <c r="C5587" s="5">
        <v>179633</v>
      </c>
      <c r="D5587" s="6">
        <v>55</v>
      </c>
      <c r="E5587" s="6">
        <v>34</v>
      </c>
      <c r="F5587" s="6">
        <v>34</v>
      </c>
      <c r="G5587" s="6">
        <v>2</v>
      </c>
      <c r="H5587" s="3">
        <f>IF(tr.1!G5590="M",1,0)</f>
        <v>0</v>
      </c>
      <c r="I5587" s="3">
        <f>IF(tr.1!H5590="Single",1,0)</f>
        <v>0</v>
      </c>
      <c r="J5587" s="6">
        <v>13</v>
      </c>
      <c r="K5587" s="3">
        <f>IF(tr.1!J5590="P",1,0)</f>
        <v>1</v>
      </c>
      <c r="L5587" s="7">
        <v>263.06653030000001</v>
      </c>
      <c r="M5587" s="18">
        <v>0.36545277368520379</v>
      </c>
    </row>
    <row r="5588" spans="2:13" x14ac:dyDescent="0.35">
      <c r="B5588">
        <v>5584</v>
      </c>
      <c r="C5588" s="5">
        <v>180649</v>
      </c>
      <c r="D5588" s="6">
        <v>40</v>
      </c>
      <c r="E5588" s="6">
        <v>19</v>
      </c>
      <c r="F5588" s="6">
        <v>19</v>
      </c>
      <c r="G5588" s="6">
        <v>2</v>
      </c>
      <c r="H5588" s="3">
        <f>IF(tr.1!G5591="M",1,0)</f>
        <v>1</v>
      </c>
      <c r="I5588" s="3">
        <f>IF(tr.1!H5591="Single",1,0)</f>
        <v>1</v>
      </c>
      <c r="J5588" s="6">
        <v>1</v>
      </c>
      <c r="K5588" s="3">
        <f>IF(tr.1!J5591="P",1,0)</f>
        <v>0</v>
      </c>
      <c r="L5588" s="7">
        <v>762.46988350000004</v>
      </c>
      <c r="M5588" s="18">
        <v>0.36549469588336903</v>
      </c>
    </row>
    <row r="5589" spans="2:13" x14ac:dyDescent="0.35">
      <c r="B5589">
        <v>5585</v>
      </c>
      <c r="C5589" s="5">
        <v>140859</v>
      </c>
      <c r="D5589" s="6">
        <v>49</v>
      </c>
      <c r="E5589" s="6">
        <v>32</v>
      </c>
      <c r="F5589" s="6">
        <v>32</v>
      </c>
      <c r="G5589" s="6">
        <v>4</v>
      </c>
      <c r="H5589" s="3">
        <f>IF(tr.1!G5592="M",1,0)</f>
        <v>0</v>
      </c>
      <c r="I5589" s="3">
        <f>IF(tr.1!H5592="Single",1,0)</f>
        <v>1</v>
      </c>
      <c r="J5589" s="6">
        <v>11</v>
      </c>
      <c r="K5589" s="3">
        <f>IF(tr.1!J5592="P",1,0)</f>
        <v>1</v>
      </c>
      <c r="L5589" s="7">
        <v>200.18185980000001</v>
      </c>
      <c r="M5589" s="18">
        <v>0.365540846220618</v>
      </c>
    </row>
    <row r="5590" spans="2:13" x14ac:dyDescent="0.35">
      <c r="B5590">
        <v>5586</v>
      </c>
      <c r="C5590" s="5">
        <v>158254</v>
      </c>
      <c r="D5590" s="6">
        <v>52</v>
      </c>
      <c r="E5590" s="6">
        <v>33</v>
      </c>
      <c r="F5590" s="6">
        <v>33</v>
      </c>
      <c r="G5590" s="6">
        <v>1</v>
      </c>
      <c r="H5590" s="3">
        <f>IF(tr.1!G5593="M",1,0)</f>
        <v>1</v>
      </c>
      <c r="I5590" s="3">
        <f>IF(tr.1!H5593="Single",1,0)</f>
        <v>0</v>
      </c>
      <c r="J5590" s="6">
        <v>1</v>
      </c>
      <c r="K5590" s="3">
        <f>IF(tr.1!J5593="P",1,0)</f>
        <v>0</v>
      </c>
      <c r="L5590" s="7">
        <v>625.962084</v>
      </c>
      <c r="M5590" s="18">
        <v>0.36566923041071875</v>
      </c>
    </row>
    <row r="5591" spans="2:13" x14ac:dyDescent="0.35">
      <c r="B5591">
        <v>5587</v>
      </c>
      <c r="C5591" s="5">
        <v>166753</v>
      </c>
      <c r="D5591" s="6">
        <v>23</v>
      </c>
      <c r="E5591" s="6">
        <v>4</v>
      </c>
      <c r="F5591" s="6">
        <v>4</v>
      </c>
      <c r="G5591" s="6">
        <v>3</v>
      </c>
      <c r="H5591" s="3">
        <f>IF(tr.1!G5594="M",1,0)</f>
        <v>0</v>
      </c>
      <c r="I5591" s="3">
        <f>IF(tr.1!H5594="Single",1,0)</f>
        <v>0</v>
      </c>
      <c r="J5591" s="6">
        <v>13</v>
      </c>
      <c r="K5591" s="3">
        <f>IF(tr.1!J5594="P",1,0)</f>
        <v>1</v>
      </c>
      <c r="L5591" s="7">
        <v>289.84335820000001</v>
      </c>
      <c r="M5591" s="18">
        <v>0.36567254467376176</v>
      </c>
    </row>
    <row r="5592" spans="2:13" x14ac:dyDescent="0.35">
      <c r="B5592">
        <v>5588</v>
      </c>
      <c r="C5592" s="5">
        <v>131849</v>
      </c>
      <c r="D5592" s="6">
        <v>46</v>
      </c>
      <c r="E5592" s="6">
        <v>26</v>
      </c>
      <c r="F5592" s="6">
        <v>26</v>
      </c>
      <c r="G5592" s="6">
        <v>1</v>
      </c>
      <c r="H5592" s="3">
        <f>IF(tr.1!G5595="M",1,0)</f>
        <v>1</v>
      </c>
      <c r="I5592" s="3">
        <f>IF(tr.1!H5595="Single",1,0)</f>
        <v>1</v>
      </c>
      <c r="J5592" s="6">
        <v>12</v>
      </c>
      <c r="K5592" s="3">
        <f>IF(tr.1!J5595="P",1,0)</f>
        <v>1</v>
      </c>
      <c r="L5592" s="7">
        <v>364.04104130000002</v>
      </c>
      <c r="M5592" s="18">
        <v>0.36568587970438415</v>
      </c>
    </row>
    <row r="5593" spans="2:13" x14ac:dyDescent="0.35">
      <c r="B5593">
        <v>5589</v>
      </c>
      <c r="C5593" s="5">
        <v>191198</v>
      </c>
      <c r="D5593" s="6">
        <v>33</v>
      </c>
      <c r="E5593" s="6">
        <v>16</v>
      </c>
      <c r="F5593" s="6">
        <v>16</v>
      </c>
      <c r="G5593" s="6">
        <v>3</v>
      </c>
      <c r="H5593" s="3">
        <f>IF(tr.1!G5596="M",1,0)</f>
        <v>1</v>
      </c>
      <c r="I5593" s="3">
        <f>IF(tr.1!H5596="Single",1,0)</f>
        <v>1</v>
      </c>
      <c r="J5593" s="6">
        <v>6</v>
      </c>
      <c r="K5593" s="3">
        <f>IF(tr.1!J5596="P",1,0)</f>
        <v>1</v>
      </c>
      <c r="L5593" s="7">
        <v>391.31195380000003</v>
      </c>
      <c r="M5593" s="18">
        <v>0.36576531283651981</v>
      </c>
    </row>
    <row r="5594" spans="2:13" x14ac:dyDescent="0.35">
      <c r="B5594">
        <v>5590</v>
      </c>
      <c r="C5594" s="5">
        <v>168894</v>
      </c>
      <c r="D5594" s="6">
        <v>22</v>
      </c>
      <c r="E5594" s="6">
        <v>5</v>
      </c>
      <c r="F5594" s="6">
        <v>5</v>
      </c>
      <c r="G5594" s="6">
        <v>4</v>
      </c>
      <c r="H5594" s="3">
        <f>IF(tr.1!G5597="M",1,0)</f>
        <v>0</v>
      </c>
      <c r="I5594" s="3">
        <f>IF(tr.1!H5597="Single",1,0)</f>
        <v>1</v>
      </c>
      <c r="J5594" s="6">
        <v>13</v>
      </c>
      <c r="K5594" s="3">
        <f>IF(tr.1!J5597="P",1,0)</f>
        <v>1</v>
      </c>
      <c r="L5594" s="7">
        <v>414.73371029999998</v>
      </c>
      <c r="M5594" s="18">
        <v>0.36576729368531025</v>
      </c>
    </row>
    <row r="5595" spans="2:13" x14ac:dyDescent="0.35">
      <c r="B5595">
        <v>5591</v>
      </c>
      <c r="C5595" s="5">
        <v>128651</v>
      </c>
      <c r="D5595" s="6">
        <v>18</v>
      </c>
      <c r="E5595" s="6">
        <v>0</v>
      </c>
      <c r="F5595" s="6">
        <v>0</v>
      </c>
      <c r="G5595" s="6">
        <v>3</v>
      </c>
      <c r="H5595" s="3">
        <f>IF(tr.1!G5598="M",1,0)</f>
        <v>1</v>
      </c>
      <c r="I5595" s="3">
        <f>IF(tr.1!H5598="Single",1,0)</f>
        <v>1</v>
      </c>
      <c r="J5595" s="6">
        <v>11</v>
      </c>
      <c r="K5595" s="3">
        <f>IF(tr.1!J5598="P",1,0)</f>
        <v>0</v>
      </c>
      <c r="L5595" s="7">
        <v>736.43362969999998</v>
      </c>
      <c r="M5595" s="18">
        <v>0.36609030928437925</v>
      </c>
    </row>
    <row r="5596" spans="2:13" x14ac:dyDescent="0.35">
      <c r="B5596">
        <v>5592</v>
      </c>
      <c r="C5596" s="5">
        <v>177309</v>
      </c>
      <c r="D5596" s="6">
        <v>35</v>
      </c>
      <c r="E5596" s="6">
        <v>16</v>
      </c>
      <c r="F5596" s="6">
        <v>16</v>
      </c>
      <c r="G5596" s="6">
        <v>2</v>
      </c>
      <c r="H5596" s="3">
        <f>IF(tr.1!G5599="M",1,0)</f>
        <v>0</v>
      </c>
      <c r="I5596" s="3">
        <f>IF(tr.1!H5599="Single",1,0)</f>
        <v>0</v>
      </c>
      <c r="J5596" s="6">
        <v>5</v>
      </c>
      <c r="K5596" s="3">
        <f>IF(tr.1!J5599="P",1,0)</f>
        <v>0</v>
      </c>
      <c r="L5596" s="7">
        <v>508.55751220000002</v>
      </c>
      <c r="M5596" s="18">
        <v>0.36611310315391077</v>
      </c>
    </row>
    <row r="5597" spans="2:13" x14ac:dyDescent="0.35">
      <c r="B5597">
        <v>5593</v>
      </c>
      <c r="C5597" s="5">
        <v>193277</v>
      </c>
      <c r="D5597" s="6">
        <v>67</v>
      </c>
      <c r="E5597" s="6">
        <v>49</v>
      </c>
      <c r="F5597" s="6">
        <v>49</v>
      </c>
      <c r="G5597" s="6">
        <v>2</v>
      </c>
      <c r="H5597" s="3">
        <f>IF(tr.1!G5600="M",1,0)</f>
        <v>1</v>
      </c>
      <c r="I5597" s="3">
        <f>IF(tr.1!H5600="Single",1,0)</f>
        <v>1</v>
      </c>
      <c r="J5597" s="6">
        <v>7</v>
      </c>
      <c r="K5597" s="3">
        <f>IF(tr.1!J5600="P",1,0)</f>
        <v>1</v>
      </c>
      <c r="L5597" s="7">
        <v>356.34589679999999</v>
      </c>
      <c r="M5597" s="18">
        <v>0.36611319749938709</v>
      </c>
    </row>
    <row r="5598" spans="2:13" x14ac:dyDescent="0.35">
      <c r="B5598">
        <v>5594</v>
      </c>
      <c r="C5598" s="5">
        <v>116968</v>
      </c>
      <c r="D5598" s="6">
        <v>20</v>
      </c>
      <c r="E5598" s="6">
        <v>3</v>
      </c>
      <c r="F5598" s="6">
        <v>3</v>
      </c>
      <c r="G5598" s="6">
        <v>2</v>
      </c>
      <c r="H5598" s="3">
        <f>IF(tr.1!G5601="M",1,0)</f>
        <v>1</v>
      </c>
      <c r="I5598" s="3">
        <f>IF(tr.1!H5601="Single",1,0)</f>
        <v>1</v>
      </c>
      <c r="J5598" s="6">
        <v>15</v>
      </c>
      <c r="K5598" s="3">
        <f>IF(tr.1!J5601="P",1,0)</f>
        <v>1</v>
      </c>
      <c r="L5598" s="7">
        <v>373.94083510000002</v>
      </c>
      <c r="M5598" s="18">
        <v>0.36630496356030251</v>
      </c>
    </row>
    <row r="5599" spans="2:13" x14ac:dyDescent="0.35">
      <c r="B5599">
        <v>5595</v>
      </c>
      <c r="C5599" s="5">
        <v>139039</v>
      </c>
      <c r="D5599" s="6">
        <v>16</v>
      </c>
      <c r="E5599" s="6">
        <v>0</v>
      </c>
      <c r="F5599" s="6">
        <v>0</v>
      </c>
      <c r="G5599" s="6">
        <v>3</v>
      </c>
      <c r="H5599" s="3">
        <f>IF(tr.1!G5602="M",1,0)</f>
        <v>0</v>
      </c>
      <c r="I5599" s="3">
        <f>IF(tr.1!H5602="Single",1,0)</f>
        <v>1</v>
      </c>
      <c r="J5599" s="6">
        <v>3</v>
      </c>
      <c r="K5599" s="3">
        <f>IF(tr.1!J5602="P",1,0)</f>
        <v>0</v>
      </c>
      <c r="L5599" s="7">
        <v>871.983205</v>
      </c>
      <c r="M5599" s="18">
        <v>0.36639064999361914</v>
      </c>
    </row>
    <row r="5600" spans="2:13" x14ac:dyDescent="0.35">
      <c r="B5600">
        <v>5596</v>
      </c>
      <c r="C5600" s="5">
        <v>130806</v>
      </c>
      <c r="D5600" s="6">
        <v>20</v>
      </c>
      <c r="E5600" s="6">
        <v>2</v>
      </c>
      <c r="F5600" s="6">
        <v>2</v>
      </c>
      <c r="G5600" s="6">
        <v>3</v>
      </c>
      <c r="H5600" s="3">
        <f>IF(tr.1!G5603="M",1,0)</f>
        <v>1</v>
      </c>
      <c r="I5600" s="3">
        <f>IF(tr.1!H5603="Single",1,0)</f>
        <v>0</v>
      </c>
      <c r="J5600" s="6">
        <v>12</v>
      </c>
      <c r="K5600" s="3">
        <f>IF(tr.1!J5603="P",1,0)</f>
        <v>1</v>
      </c>
      <c r="L5600" s="7">
        <v>431.81646410000002</v>
      </c>
      <c r="M5600" s="18">
        <v>0.36645934471821417</v>
      </c>
    </row>
    <row r="5601" spans="2:13" x14ac:dyDescent="0.35">
      <c r="B5601">
        <v>5597</v>
      </c>
      <c r="C5601" s="5">
        <v>121055</v>
      </c>
      <c r="D5601" s="6">
        <v>2</v>
      </c>
      <c r="E5601" s="6">
        <v>11</v>
      </c>
      <c r="F5601" s="6">
        <v>11</v>
      </c>
      <c r="G5601" s="6">
        <v>3</v>
      </c>
      <c r="H5601" s="3">
        <f>IF(tr.1!G5604="M",1,0)</f>
        <v>0</v>
      </c>
      <c r="I5601" s="3">
        <f>IF(tr.1!H5604="Single",1,0)</f>
        <v>0</v>
      </c>
      <c r="J5601" s="6">
        <v>7</v>
      </c>
      <c r="K5601" s="3">
        <f>IF(tr.1!J5604="P",1,0)</f>
        <v>1</v>
      </c>
      <c r="L5601" s="7">
        <v>347.63247530000001</v>
      </c>
      <c r="M5601" s="18">
        <v>0.36649140078180908</v>
      </c>
    </row>
    <row r="5602" spans="2:13" x14ac:dyDescent="0.35">
      <c r="B5602">
        <v>5598</v>
      </c>
      <c r="C5602" s="5">
        <v>193819</v>
      </c>
      <c r="D5602" s="6">
        <v>42</v>
      </c>
      <c r="E5602" s="6">
        <v>24</v>
      </c>
      <c r="F5602" s="6">
        <v>24</v>
      </c>
      <c r="G5602" s="6">
        <v>2</v>
      </c>
      <c r="H5602" s="3">
        <f>IF(tr.1!G5605="M",1,0)</f>
        <v>0</v>
      </c>
      <c r="I5602" s="3">
        <f>IF(tr.1!H5605="Single",1,0)</f>
        <v>1</v>
      </c>
      <c r="J5602" s="6">
        <v>9</v>
      </c>
      <c r="K5602" s="3">
        <f>IF(tr.1!J5605="P",1,0)</f>
        <v>1</v>
      </c>
      <c r="L5602" s="7">
        <v>381.04447370000003</v>
      </c>
      <c r="M5602" s="18">
        <v>0.36658281402020065</v>
      </c>
    </row>
    <row r="5603" spans="2:13" x14ac:dyDescent="0.35">
      <c r="B5603">
        <v>5599</v>
      </c>
      <c r="C5603" s="5">
        <v>159859</v>
      </c>
      <c r="D5603" s="6">
        <v>69</v>
      </c>
      <c r="E5603" s="6">
        <v>49</v>
      </c>
      <c r="F5603" s="6">
        <v>49</v>
      </c>
      <c r="G5603" s="6">
        <v>1</v>
      </c>
      <c r="H5603" s="3">
        <f>IF(tr.1!G5606="M",1,0)</f>
        <v>0</v>
      </c>
      <c r="I5603" s="3">
        <f>IF(tr.1!H5606="Single",1,0)</f>
        <v>0</v>
      </c>
      <c r="J5603" s="6">
        <v>14</v>
      </c>
      <c r="K5603" s="3">
        <f>IF(tr.1!J5606="P",1,0)</f>
        <v>1</v>
      </c>
      <c r="L5603" s="7">
        <v>44.850762609999997</v>
      </c>
      <c r="M5603" s="18">
        <v>0.3666029481136831</v>
      </c>
    </row>
    <row r="5604" spans="2:13" x14ac:dyDescent="0.35">
      <c r="B5604">
        <v>5600</v>
      </c>
      <c r="C5604" s="5">
        <v>126335</v>
      </c>
      <c r="D5604" s="6">
        <v>60</v>
      </c>
      <c r="E5604" s="6">
        <v>43</v>
      </c>
      <c r="F5604" s="6">
        <v>43</v>
      </c>
      <c r="G5604" s="6">
        <v>3</v>
      </c>
      <c r="H5604" s="3">
        <f>IF(tr.1!G5607="M",1,0)</f>
        <v>1</v>
      </c>
      <c r="I5604" s="3">
        <f>IF(tr.1!H5607="Single",1,0)</f>
        <v>0</v>
      </c>
      <c r="J5604" s="6">
        <v>7</v>
      </c>
      <c r="K5604" s="3">
        <f>IF(tr.1!J5607="P",1,0)</f>
        <v>1</v>
      </c>
      <c r="L5604" s="7">
        <v>35.840462629999998</v>
      </c>
      <c r="M5604" s="18">
        <v>0.36661351035399004</v>
      </c>
    </row>
    <row r="5605" spans="2:13" x14ac:dyDescent="0.35">
      <c r="B5605">
        <v>5601</v>
      </c>
      <c r="C5605" s="5">
        <v>145777</v>
      </c>
      <c r="D5605" s="6">
        <v>17</v>
      </c>
      <c r="E5605" s="6">
        <v>0</v>
      </c>
      <c r="F5605" s="6">
        <v>0</v>
      </c>
      <c r="G5605" s="6">
        <v>3</v>
      </c>
      <c r="H5605" s="3">
        <f>IF(tr.1!G5608="M",1,0)</f>
        <v>0</v>
      </c>
      <c r="I5605" s="3">
        <f>IF(tr.1!H5608="Single",1,0)</f>
        <v>1</v>
      </c>
      <c r="J5605" s="6">
        <v>14</v>
      </c>
      <c r="K5605" s="3">
        <f>IF(tr.1!J5608="P",1,0)</f>
        <v>0</v>
      </c>
      <c r="L5605" s="7">
        <v>563.01319920000003</v>
      </c>
      <c r="M5605" s="18">
        <v>0.36662503269312496</v>
      </c>
    </row>
    <row r="5606" spans="2:13" x14ac:dyDescent="0.35">
      <c r="B5606">
        <v>5602</v>
      </c>
      <c r="C5606" s="5">
        <v>171414</v>
      </c>
      <c r="D5606" s="6">
        <v>60</v>
      </c>
      <c r="E5606" s="6">
        <v>41</v>
      </c>
      <c r="F5606" s="6">
        <v>41</v>
      </c>
      <c r="G5606" s="6">
        <v>2</v>
      </c>
      <c r="H5606" s="3">
        <f>IF(tr.1!G5609="M",1,0)</f>
        <v>0</v>
      </c>
      <c r="I5606" s="3">
        <f>IF(tr.1!H5609="Single",1,0)</f>
        <v>0</v>
      </c>
      <c r="J5606" s="6">
        <v>12</v>
      </c>
      <c r="K5606" s="3">
        <f>IF(tr.1!J5609="P",1,0)</f>
        <v>1</v>
      </c>
      <c r="L5606" s="7">
        <v>18.872140940000001</v>
      </c>
      <c r="M5606" s="18">
        <v>0.36664624447828442</v>
      </c>
    </row>
    <row r="5607" spans="2:13" x14ac:dyDescent="0.35">
      <c r="B5607">
        <v>5603</v>
      </c>
      <c r="C5607" s="5">
        <v>121279</v>
      </c>
      <c r="D5607" s="6">
        <v>55</v>
      </c>
      <c r="E5607" s="6">
        <v>37</v>
      </c>
      <c r="F5607" s="6">
        <v>37</v>
      </c>
      <c r="G5607" s="6">
        <v>3</v>
      </c>
      <c r="H5607" s="3">
        <f>IF(tr.1!G5610="M",1,0)</f>
        <v>1</v>
      </c>
      <c r="I5607" s="3">
        <f>IF(tr.1!H5610="Single",1,0)</f>
        <v>0</v>
      </c>
      <c r="J5607" s="6">
        <v>5</v>
      </c>
      <c r="K5607" s="3">
        <f>IF(tr.1!J5610="P",1,0)</f>
        <v>0</v>
      </c>
      <c r="L5607" s="7">
        <v>661.33689300000003</v>
      </c>
      <c r="M5607" s="18">
        <v>0.36666028918423887</v>
      </c>
    </row>
    <row r="5608" spans="2:13" x14ac:dyDescent="0.35">
      <c r="B5608">
        <v>5604</v>
      </c>
      <c r="C5608" s="5">
        <v>125055</v>
      </c>
      <c r="D5608" s="6">
        <v>42</v>
      </c>
      <c r="E5608" s="6">
        <v>40.05909932446032</v>
      </c>
      <c r="F5608" s="6"/>
      <c r="G5608" s="6">
        <v>3</v>
      </c>
      <c r="H5608" s="3">
        <f>IF(tr.1!G5611="M",1,0)</f>
        <v>1</v>
      </c>
      <c r="I5608" s="3">
        <f>IF(tr.1!H5611="Single",1,0)</f>
        <v>0</v>
      </c>
      <c r="J5608" s="6">
        <v>8</v>
      </c>
      <c r="K5608" s="3">
        <f>IF(tr.1!J5611="P",1,0)</f>
        <v>1</v>
      </c>
      <c r="L5608" s="7">
        <v>386.71362290000002</v>
      </c>
      <c r="M5608" s="18">
        <v>0.36677346847342984</v>
      </c>
    </row>
    <row r="5609" spans="2:13" x14ac:dyDescent="0.35">
      <c r="B5609">
        <v>5605</v>
      </c>
      <c r="C5609" s="5">
        <v>171845</v>
      </c>
      <c r="D5609" s="6">
        <v>35</v>
      </c>
      <c r="E5609" s="6">
        <v>16</v>
      </c>
      <c r="F5609" s="6">
        <v>16</v>
      </c>
      <c r="G5609" s="6">
        <v>4</v>
      </c>
      <c r="H5609" s="3">
        <f>IF(tr.1!G5612="M",1,0)</f>
        <v>1</v>
      </c>
      <c r="I5609" s="3">
        <f>IF(tr.1!H5612="Single",1,0)</f>
        <v>0</v>
      </c>
      <c r="J5609" s="6">
        <v>15</v>
      </c>
      <c r="K5609" s="3">
        <f>IF(tr.1!J5612="P",1,0)</f>
        <v>1</v>
      </c>
      <c r="L5609" s="7">
        <v>404.22304780000002</v>
      </c>
      <c r="M5609" s="18">
        <v>0.36677661976675291</v>
      </c>
    </row>
    <row r="5610" spans="2:13" x14ac:dyDescent="0.35">
      <c r="B5610">
        <v>5606</v>
      </c>
      <c r="C5610" s="5">
        <v>133745</v>
      </c>
      <c r="D5610" s="6">
        <v>2</v>
      </c>
      <c r="E5610" s="6">
        <v>50</v>
      </c>
      <c r="F5610" s="6">
        <v>50</v>
      </c>
      <c r="G5610" s="6">
        <v>3</v>
      </c>
      <c r="H5610" s="3">
        <f>IF(tr.1!G5613="M",1,0)</f>
        <v>1</v>
      </c>
      <c r="I5610" s="3">
        <f>IF(tr.1!H5613="Single",1,0)</f>
        <v>1</v>
      </c>
      <c r="J5610" s="6">
        <v>5</v>
      </c>
      <c r="K5610" s="3">
        <f>IF(tr.1!J5613="P",1,0)</f>
        <v>1</v>
      </c>
      <c r="L5610" s="7">
        <v>120.8152534</v>
      </c>
      <c r="M5610" s="18">
        <v>0.36682056151387987</v>
      </c>
    </row>
    <row r="5611" spans="2:13" x14ac:dyDescent="0.35">
      <c r="B5611">
        <v>5607</v>
      </c>
      <c r="C5611" s="5">
        <v>147728</v>
      </c>
      <c r="D5611" s="6">
        <v>21</v>
      </c>
      <c r="E5611" s="6">
        <v>4</v>
      </c>
      <c r="F5611" s="6">
        <v>4</v>
      </c>
      <c r="G5611" s="6">
        <v>1</v>
      </c>
      <c r="H5611" s="3">
        <f>IF(tr.1!G5614="M",1,0)</f>
        <v>0</v>
      </c>
      <c r="I5611" s="3">
        <f>IF(tr.1!H5614="Single",1,0)</f>
        <v>0</v>
      </c>
      <c r="J5611" s="6">
        <v>14</v>
      </c>
      <c r="K5611" s="3">
        <f>IF(tr.1!J5614="P",1,0)</f>
        <v>1</v>
      </c>
      <c r="L5611" s="7">
        <v>117.0669225</v>
      </c>
      <c r="M5611" s="18">
        <v>0.36684605966959027</v>
      </c>
    </row>
    <row r="5612" spans="2:13" x14ac:dyDescent="0.35">
      <c r="B5612">
        <v>5608</v>
      </c>
      <c r="C5612" s="5">
        <v>172782</v>
      </c>
      <c r="D5612" s="6">
        <v>25</v>
      </c>
      <c r="E5612" s="6">
        <v>6</v>
      </c>
      <c r="F5612" s="6">
        <v>6</v>
      </c>
      <c r="G5612" s="6">
        <v>2</v>
      </c>
      <c r="H5612" s="3">
        <f>IF(tr.1!G5615="M",1,0)</f>
        <v>1</v>
      </c>
      <c r="I5612" s="3">
        <f>IF(tr.1!H5615="Single",1,0)</f>
        <v>0</v>
      </c>
      <c r="J5612" s="6">
        <v>6</v>
      </c>
      <c r="K5612" s="3">
        <f>IF(tr.1!J5615="P",1,0)</f>
        <v>0</v>
      </c>
      <c r="L5612" s="7">
        <v>642.88739080000005</v>
      </c>
      <c r="M5612" s="18">
        <v>0.36687010607593262</v>
      </c>
    </row>
    <row r="5613" spans="2:13" x14ac:dyDescent="0.35">
      <c r="B5613">
        <v>5609</v>
      </c>
      <c r="C5613" s="5">
        <v>189219</v>
      </c>
      <c r="D5613" s="6">
        <v>46</v>
      </c>
      <c r="E5613" s="6">
        <v>27</v>
      </c>
      <c r="F5613" s="6">
        <v>27</v>
      </c>
      <c r="G5613" s="6">
        <v>2</v>
      </c>
      <c r="H5613" s="3">
        <f>IF(tr.1!G5616="M",1,0)</f>
        <v>0</v>
      </c>
      <c r="I5613" s="3">
        <f>IF(tr.1!H5616="Single",1,0)</f>
        <v>1</v>
      </c>
      <c r="J5613" s="6">
        <v>4</v>
      </c>
      <c r="K5613" s="3">
        <f>IF(tr.1!J5616="P",1,0)</f>
        <v>0</v>
      </c>
      <c r="L5613" s="7">
        <v>596.49549030000003</v>
      </c>
      <c r="M5613" s="18">
        <v>0.36691738900763737</v>
      </c>
    </row>
    <row r="5614" spans="2:13" x14ac:dyDescent="0.35">
      <c r="B5614">
        <v>5610</v>
      </c>
      <c r="C5614" s="5">
        <v>161975</v>
      </c>
      <c r="D5614" s="6">
        <v>60</v>
      </c>
      <c r="E5614" s="6">
        <v>41</v>
      </c>
      <c r="F5614" s="6">
        <v>41</v>
      </c>
      <c r="G5614" s="6">
        <v>4</v>
      </c>
      <c r="H5614" s="3">
        <f>IF(tr.1!G5617="M",1,0)</f>
        <v>0</v>
      </c>
      <c r="I5614" s="3">
        <f>IF(tr.1!H5617="Single",1,0)</f>
        <v>1</v>
      </c>
      <c r="J5614" s="6">
        <v>13</v>
      </c>
      <c r="K5614" s="3">
        <f>IF(tr.1!J5617="P",1,0)</f>
        <v>1</v>
      </c>
      <c r="L5614" s="7">
        <v>32.409662300000001</v>
      </c>
      <c r="M5614" s="18">
        <v>0.36696435587247356</v>
      </c>
    </row>
    <row r="5615" spans="2:13" x14ac:dyDescent="0.35">
      <c r="B5615">
        <v>5611</v>
      </c>
      <c r="C5615" s="5">
        <v>122519</v>
      </c>
      <c r="D5615" s="6">
        <v>45</v>
      </c>
      <c r="E5615" s="6">
        <v>24</v>
      </c>
      <c r="F5615" s="6">
        <v>24</v>
      </c>
      <c r="G5615" s="6">
        <v>2</v>
      </c>
      <c r="H5615" s="3">
        <f>IF(tr.1!G5618="M",1,0)</f>
        <v>1</v>
      </c>
      <c r="I5615" s="3">
        <f>IF(tr.1!H5618="Single",1,0)</f>
        <v>0</v>
      </c>
      <c r="J5615" s="6">
        <v>13</v>
      </c>
      <c r="K5615" s="3">
        <f>IF(tr.1!J5618="P",1,0)</f>
        <v>1</v>
      </c>
      <c r="L5615" s="7">
        <v>398.4128657</v>
      </c>
      <c r="M5615" s="18">
        <v>0.36700821153145069</v>
      </c>
    </row>
    <row r="5616" spans="2:13" x14ac:dyDescent="0.35">
      <c r="B5616">
        <v>5612</v>
      </c>
      <c r="C5616" s="5">
        <v>147951</v>
      </c>
      <c r="D5616" s="6">
        <v>17</v>
      </c>
      <c r="E5616" s="6">
        <v>15.059099324460316</v>
      </c>
      <c r="F5616" s="6"/>
      <c r="G5616" s="6">
        <v>3</v>
      </c>
      <c r="H5616" s="3">
        <f>IF(tr.1!G5619="M",1,0)</f>
        <v>0</v>
      </c>
      <c r="I5616" s="3">
        <f>IF(tr.1!H5619="Single",1,0)</f>
        <v>1</v>
      </c>
      <c r="J5616" s="6">
        <v>11</v>
      </c>
      <c r="K5616" s="3">
        <f>IF(tr.1!J5619="P",1,0)</f>
        <v>1</v>
      </c>
      <c r="L5616" s="7">
        <v>309.5589377</v>
      </c>
      <c r="M5616" s="18">
        <v>0.36710708241555956</v>
      </c>
    </row>
    <row r="5617" spans="2:13" x14ac:dyDescent="0.35">
      <c r="B5617">
        <v>5613</v>
      </c>
      <c r="C5617" s="5">
        <v>168624</v>
      </c>
      <c r="D5617" s="6">
        <v>69</v>
      </c>
      <c r="E5617" s="6">
        <v>48</v>
      </c>
      <c r="F5617" s="6">
        <v>48</v>
      </c>
      <c r="G5617" s="6">
        <v>2</v>
      </c>
      <c r="H5617" s="3">
        <f>IF(tr.1!G5620="M",1,0)</f>
        <v>0</v>
      </c>
      <c r="I5617" s="3">
        <f>IF(tr.1!H5620="Single",1,0)</f>
        <v>0</v>
      </c>
      <c r="J5617" s="6">
        <v>8</v>
      </c>
      <c r="K5617" s="3">
        <f>IF(tr.1!J5620="P",1,0)</f>
        <v>1</v>
      </c>
      <c r="L5617" s="7">
        <v>92.497507999999996</v>
      </c>
      <c r="M5617" s="18">
        <v>0.36712192649302267</v>
      </c>
    </row>
    <row r="5618" spans="2:13" x14ac:dyDescent="0.35">
      <c r="B5618">
        <v>5614</v>
      </c>
      <c r="C5618" s="5">
        <v>131124</v>
      </c>
      <c r="D5618" s="6">
        <v>91</v>
      </c>
      <c r="E5618" s="6">
        <v>7</v>
      </c>
      <c r="F5618" s="6">
        <v>7</v>
      </c>
      <c r="G5618" s="6">
        <v>4</v>
      </c>
      <c r="H5618" s="3">
        <f>IF(tr.1!G5621="M",1,0)</f>
        <v>1</v>
      </c>
      <c r="I5618" s="3">
        <f>IF(tr.1!H5621="Single",1,0)</f>
        <v>0</v>
      </c>
      <c r="J5618" s="6">
        <v>13</v>
      </c>
      <c r="K5618" s="3">
        <f>IF(tr.1!J5621="P",1,0)</f>
        <v>1</v>
      </c>
      <c r="L5618" s="7">
        <v>321.01441849999998</v>
      </c>
      <c r="M5618" s="18">
        <v>0.36728254652202719</v>
      </c>
    </row>
    <row r="5619" spans="2:13" x14ac:dyDescent="0.35">
      <c r="B5619">
        <v>5615</v>
      </c>
      <c r="C5619" s="5">
        <v>116479</v>
      </c>
      <c r="D5619" s="6">
        <v>36</v>
      </c>
      <c r="E5619" s="6">
        <v>19</v>
      </c>
      <c r="F5619" s="6">
        <v>19</v>
      </c>
      <c r="G5619" s="6">
        <v>2</v>
      </c>
      <c r="H5619" s="3">
        <f>IF(tr.1!G5622="M",1,0)</f>
        <v>1</v>
      </c>
      <c r="I5619" s="3">
        <f>IF(tr.1!H5622="Single",1,0)</f>
        <v>0</v>
      </c>
      <c r="J5619" s="6">
        <v>7</v>
      </c>
      <c r="K5619" s="3">
        <f>IF(tr.1!J5622="P",1,0)</f>
        <v>1</v>
      </c>
      <c r="L5619" s="7">
        <v>321.41837470000002</v>
      </c>
      <c r="M5619" s="18">
        <v>0.36729295107711035</v>
      </c>
    </row>
    <row r="5620" spans="2:13" x14ac:dyDescent="0.35">
      <c r="B5620">
        <v>5616</v>
      </c>
      <c r="C5620" s="5">
        <v>125637</v>
      </c>
      <c r="D5620" s="6">
        <v>20</v>
      </c>
      <c r="E5620" s="6">
        <v>2</v>
      </c>
      <c r="F5620" s="6">
        <v>2</v>
      </c>
      <c r="G5620" s="6">
        <v>3</v>
      </c>
      <c r="H5620" s="3">
        <f>IF(tr.1!G5623="M",1,0)</f>
        <v>1</v>
      </c>
      <c r="I5620" s="3">
        <f>IF(tr.1!H5623="Single",1,0)</f>
        <v>0</v>
      </c>
      <c r="J5620" s="6">
        <v>12</v>
      </c>
      <c r="K5620" s="3">
        <f>IF(tr.1!J5623="P",1,0)</f>
        <v>1</v>
      </c>
      <c r="L5620" s="7">
        <v>243.23292129999999</v>
      </c>
      <c r="M5620" s="18">
        <v>0.36738688761113669</v>
      </c>
    </row>
    <row r="5621" spans="2:13" x14ac:dyDescent="0.35">
      <c r="B5621">
        <v>5617</v>
      </c>
      <c r="C5621" s="5">
        <v>182950</v>
      </c>
      <c r="D5621" s="6">
        <v>23</v>
      </c>
      <c r="E5621" s="6">
        <v>5</v>
      </c>
      <c r="F5621" s="6">
        <v>5</v>
      </c>
      <c r="G5621" s="6">
        <v>2</v>
      </c>
      <c r="H5621" s="3">
        <f>IF(tr.1!G5624="M",1,0)</f>
        <v>1</v>
      </c>
      <c r="I5621" s="3">
        <f>IF(tr.1!H5624="Single",1,0)</f>
        <v>0</v>
      </c>
      <c r="J5621" s="6">
        <v>7</v>
      </c>
      <c r="K5621" s="3">
        <f>IF(tr.1!J5624="P",1,0)</f>
        <v>0</v>
      </c>
      <c r="L5621" s="7">
        <v>536.56910389999996</v>
      </c>
      <c r="M5621" s="18">
        <v>0.36742084287126353</v>
      </c>
    </row>
    <row r="5622" spans="2:13" x14ac:dyDescent="0.35">
      <c r="B5622">
        <v>5618</v>
      </c>
      <c r="C5622" s="5">
        <v>117760</v>
      </c>
      <c r="D5622" s="6">
        <v>62</v>
      </c>
      <c r="E5622" s="6">
        <v>42</v>
      </c>
      <c r="F5622" s="6">
        <v>42</v>
      </c>
      <c r="G5622" s="6">
        <v>2</v>
      </c>
      <c r="H5622" s="3">
        <f>IF(tr.1!G5625="M",1,0)</f>
        <v>0</v>
      </c>
      <c r="I5622" s="3">
        <f>IF(tr.1!H5625="Single",1,0)</f>
        <v>1</v>
      </c>
      <c r="J5622" s="6">
        <v>3</v>
      </c>
      <c r="K5622" s="3">
        <f>IF(tr.1!J5625="P",1,0)</f>
        <v>1</v>
      </c>
      <c r="L5622" s="7">
        <v>420.97830210000001</v>
      </c>
      <c r="M5622" s="18">
        <v>0.36757732133284438</v>
      </c>
    </row>
    <row r="5623" spans="2:13" x14ac:dyDescent="0.35">
      <c r="B5623">
        <v>5619</v>
      </c>
      <c r="C5623" s="5">
        <v>146185</v>
      </c>
      <c r="D5623" s="6">
        <v>0</v>
      </c>
      <c r="E5623" s="6">
        <v>2</v>
      </c>
      <c r="F5623" s="6">
        <v>2</v>
      </c>
      <c r="G5623" s="6">
        <v>1</v>
      </c>
      <c r="H5623" s="3">
        <f>IF(tr.1!G5626="M",1,0)</f>
        <v>1</v>
      </c>
      <c r="I5623" s="3">
        <f>IF(tr.1!H5626="Single",1,0)</f>
        <v>0</v>
      </c>
      <c r="J5623" s="6">
        <v>15</v>
      </c>
      <c r="K5623" s="3">
        <f>IF(tr.1!J5626="P",1,0)</f>
        <v>1</v>
      </c>
      <c r="L5623" s="7">
        <v>230.1150988</v>
      </c>
      <c r="M5623" s="18">
        <v>0.36758713770524487</v>
      </c>
    </row>
    <row r="5624" spans="2:13" x14ac:dyDescent="0.35">
      <c r="B5624">
        <v>5620</v>
      </c>
      <c r="C5624" s="5">
        <v>110704</v>
      </c>
      <c r="D5624" s="6">
        <v>16</v>
      </c>
      <c r="E5624" s="6">
        <v>0</v>
      </c>
      <c r="F5624" s="6">
        <v>0</v>
      </c>
      <c r="G5624" s="6">
        <v>2</v>
      </c>
      <c r="H5624" s="3">
        <f>IF(tr.1!G5627="M",1,0)</f>
        <v>0</v>
      </c>
      <c r="I5624" s="3">
        <f>IF(tr.1!H5627="Single",1,0)</f>
        <v>1</v>
      </c>
      <c r="J5624" s="6">
        <v>8</v>
      </c>
      <c r="K5624" s="3">
        <f>IF(tr.1!J5627="P",1,0)</f>
        <v>0</v>
      </c>
      <c r="L5624" s="7">
        <v>674.71251910000001</v>
      </c>
      <c r="M5624" s="18">
        <v>0.36759533478128215</v>
      </c>
    </row>
    <row r="5625" spans="2:13" x14ac:dyDescent="0.35">
      <c r="B5625">
        <v>5621</v>
      </c>
      <c r="C5625" s="5">
        <v>118016</v>
      </c>
      <c r="D5625" s="6">
        <v>68</v>
      </c>
      <c r="E5625" s="6">
        <v>47</v>
      </c>
      <c r="F5625" s="6">
        <v>47</v>
      </c>
      <c r="G5625" s="6">
        <v>4</v>
      </c>
      <c r="H5625" s="3">
        <f>IF(tr.1!G5628="M",1,0)</f>
        <v>0</v>
      </c>
      <c r="I5625" s="3">
        <f>IF(tr.1!H5628="Single",1,0)</f>
        <v>0</v>
      </c>
      <c r="J5625" s="6">
        <v>10</v>
      </c>
      <c r="K5625" s="3">
        <f>IF(tr.1!J5628="P",1,0)</f>
        <v>1</v>
      </c>
      <c r="L5625" s="7">
        <v>179.8111318</v>
      </c>
      <c r="M5625" s="18">
        <v>0.36760430605975469</v>
      </c>
    </row>
    <row r="5626" spans="2:13" x14ac:dyDescent="0.35">
      <c r="B5626">
        <v>5622</v>
      </c>
      <c r="C5626" s="5">
        <v>137741</v>
      </c>
      <c r="D5626" s="6">
        <v>60</v>
      </c>
      <c r="E5626" s="6">
        <v>42</v>
      </c>
      <c r="F5626" s="6">
        <v>42</v>
      </c>
      <c r="G5626" s="6">
        <v>2</v>
      </c>
      <c r="H5626" s="3">
        <f>IF(tr.1!G5629="M",1,0)</f>
        <v>0</v>
      </c>
      <c r="I5626" s="3">
        <f>IF(tr.1!H5629="Single",1,0)</f>
        <v>0</v>
      </c>
      <c r="J5626" s="6">
        <v>13</v>
      </c>
      <c r="K5626" s="3">
        <f>IF(tr.1!J5629="P",1,0)</f>
        <v>1</v>
      </c>
      <c r="L5626" s="7">
        <v>24.505522639999999</v>
      </c>
      <c r="M5626" s="18">
        <v>0.36762457314604347</v>
      </c>
    </row>
    <row r="5627" spans="2:13" x14ac:dyDescent="0.35">
      <c r="B5627">
        <v>5623</v>
      </c>
      <c r="C5627" s="5">
        <v>177987</v>
      </c>
      <c r="D5627" s="6">
        <v>44</v>
      </c>
      <c r="E5627" s="6">
        <v>27</v>
      </c>
      <c r="F5627" s="6">
        <v>27</v>
      </c>
      <c r="G5627" s="6">
        <v>3</v>
      </c>
      <c r="H5627" s="3">
        <f>IF(tr.1!G5630="M",1,0)</f>
        <v>1</v>
      </c>
      <c r="I5627" s="3">
        <f>IF(tr.1!H5630="Single",1,0)</f>
        <v>0</v>
      </c>
      <c r="J5627" s="6">
        <v>7</v>
      </c>
      <c r="K5627" s="3">
        <f>IF(tr.1!J5630="P",1,0)</f>
        <v>1</v>
      </c>
      <c r="L5627" s="7">
        <v>350.17027769999999</v>
      </c>
      <c r="M5627" s="18">
        <v>0.36767444807834293</v>
      </c>
    </row>
    <row r="5628" spans="2:13" x14ac:dyDescent="0.35">
      <c r="B5628">
        <v>5624</v>
      </c>
      <c r="C5628" s="5">
        <v>161597</v>
      </c>
      <c r="D5628" s="6">
        <v>21</v>
      </c>
      <c r="E5628" s="6">
        <v>3</v>
      </c>
      <c r="F5628" s="6">
        <v>3</v>
      </c>
      <c r="G5628" s="6">
        <v>3</v>
      </c>
      <c r="H5628" s="3">
        <f>IF(tr.1!G5631="M",1,0)</f>
        <v>0</v>
      </c>
      <c r="I5628" s="3">
        <f>IF(tr.1!H5631="Single",1,0)</f>
        <v>0</v>
      </c>
      <c r="J5628" s="6">
        <v>13</v>
      </c>
      <c r="K5628" s="3">
        <f>IF(tr.1!J5631="P",1,0)</f>
        <v>1</v>
      </c>
      <c r="L5628" s="7">
        <v>226.57561519999999</v>
      </c>
      <c r="M5628" s="18">
        <v>0.36770145715224611</v>
      </c>
    </row>
    <row r="5629" spans="2:13" x14ac:dyDescent="0.35">
      <c r="B5629">
        <v>5625</v>
      </c>
      <c r="C5629" s="5">
        <v>142650</v>
      </c>
      <c r="D5629" s="6">
        <v>61</v>
      </c>
      <c r="E5629" s="6">
        <v>44</v>
      </c>
      <c r="F5629" s="6">
        <v>44</v>
      </c>
      <c r="G5629" s="6">
        <v>4</v>
      </c>
      <c r="H5629" s="3">
        <f>IF(tr.1!G5632="M",1,0)</f>
        <v>1</v>
      </c>
      <c r="I5629" s="3">
        <f>IF(tr.1!H5632="Single",1,0)</f>
        <v>1</v>
      </c>
      <c r="J5629" s="6">
        <v>0</v>
      </c>
      <c r="K5629" s="3">
        <f>IF(tr.1!J5632="P",1,0)</f>
        <v>0</v>
      </c>
      <c r="L5629" s="7">
        <v>878.89117420000002</v>
      </c>
      <c r="M5629" s="18">
        <v>0.36781463580551388</v>
      </c>
    </row>
    <row r="5630" spans="2:13" x14ac:dyDescent="0.35">
      <c r="B5630">
        <v>5626</v>
      </c>
      <c r="C5630" s="5">
        <v>178406</v>
      </c>
      <c r="D5630" s="6">
        <v>22</v>
      </c>
      <c r="E5630" s="6">
        <v>5</v>
      </c>
      <c r="F5630" s="6">
        <v>5</v>
      </c>
      <c r="G5630" s="6">
        <v>4</v>
      </c>
      <c r="H5630" s="3">
        <f>IF(tr.1!G5633="M",1,0)</f>
        <v>1</v>
      </c>
      <c r="I5630" s="3">
        <f>IF(tr.1!H5633="Single",1,0)</f>
        <v>1</v>
      </c>
      <c r="J5630" s="6">
        <v>15</v>
      </c>
      <c r="K5630" s="3">
        <f>IF(tr.1!J5633="P",1,0)</f>
        <v>1</v>
      </c>
      <c r="L5630" s="7">
        <v>467.43241690000002</v>
      </c>
      <c r="M5630" s="18">
        <v>0.36786414632422393</v>
      </c>
    </row>
    <row r="5631" spans="2:13" x14ac:dyDescent="0.35">
      <c r="B5631">
        <v>5627</v>
      </c>
      <c r="C5631" s="5">
        <v>121883</v>
      </c>
      <c r="D5631" s="6">
        <v>41</v>
      </c>
      <c r="E5631" s="6">
        <v>22</v>
      </c>
      <c r="F5631" s="6">
        <v>22</v>
      </c>
      <c r="G5631" s="6">
        <v>4</v>
      </c>
      <c r="H5631" s="3">
        <f>IF(tr.1!G5634="M",1,0)</f>
        <v>0</v>
      </c>
      <c r="I5631" s="3">
        <f>IF(tr.1!H5634="Single",1,0)</f>
        <v>0</v>
      </c>
      <c r="J5631" s="6">
        <v>0</v>
      </c>
      <c r="K5631" s="3">
        <f>IF(tr.1!J5634="P",1,0)</f>
        <v>1</v>
      </c>
      <c r="L5631" s="7">
        <v>364.77264980000001</v>
      </c>
      <c r="M5631" s="18">
        <v>0.36793399226388668</v>
      </c>
    </row>
    <row r="5632" spans="2:13" x14ac:dyDescent="0.35">
      <c r="B5632">
        <v>5628</v>
      </c>
      <c r="C5632" s="5">
        <v>124277</v>
      </c>
      <c r="D5632" s="6">
        <v>62</v>
      </c>
      <c r="E5632" s="6">
        <v>42</v>
      </c>
      <c r="F5632" s="6">
        <v>42</v>
      </c>
      <c r="G5632" s="6">
        <v>2</v>
      </c>
      <c r="H5632" s="3">
        <f>IF(tr.1!G5635="M",1,0)</f>
        <v>1</v>
      </c>
      <c r="I5632" s="3">
        <f>IF(tr.1!H5635="Single",1,0)</f>
        <v>0</v>
      </c>
      <c r="J5632" s="6">
        <v>12</v>
      </c>
      <c r="K5632" s="3">
        <f>IF(tr.1!J5635="P",1,0)</f>
        <v>1</v>
      </c>
      <c r="L5632" s="7">
        <v>60.420932579999999</v>
      </c>
      <c r="M5632" s="18">
        <v>0.36802191323593858</v>
      </c>
    </row>
    <row r="5633" spans="2:13" x14ac:dyDescent="0.35">
      <c r="B5633">
        <v>5629</v>
      </c>
      <c r="C5633" s="5">
        <v>102681</v>
      </c>
      <c r="D5633" s="6">
        <v>54</v>
      </c>
      <c r="E5633" s="6">
        <v>37</v>
      </c>
      <c r="F5633" s="6">
        <v>37</v>
      </c>
      <c r="G5633" s="6">
        <v>3</v>
      </c>
      <c r="H5633" s="3">
        <f>IF(tr.1!G5636="M",1,0)</f>
        <v>1</v>
      </c>
      <c r="I5633" s="3">
        <f>IF(tr.1!H5636="Single",1,0)</f>
        <v>0</v>
      </c>
      <c r="J5633" s="6">
        <v>11</v>
      </c>
      <c r="K5633" s="3">
        <f>IF(tr.1!J5636="P",1,0)</f>
        <v>1</v>
      </c>
      <c r="L5633" s="7">
        <v>301.98601869999999</v>
      </c>
      <c r="M5633" s="18">
        <v>0.36811959103778302</v>
      </c>
    </row>
    <row r="5634" spans="2:13" x14ac:dyDescent="0.35">
      <c r="B5634">
        <v>5630</v>
      </c>
      <c r="C5634" s="5">
        <v>192280</v>
      </c>
      <c r="D5634" s="6">
        <v>24</v>
      </c>
      <c r="E5634" s="6">
        <v>6</v>
      </c>
      <c r="F5634" s="6">
        <v>6</v>
      </c>
      <c r="G5634" s="6">
        <v>4</v>
      </c>
      <c r="H5634" s="3">
        <f>IF(tr.1!G5637="M",1,0)</f>
        <v>1</v>
      </c>
      <c r="I5634" s="3">
        <f>IF(tr.1!H5637="Single",1,0)</f>
        <v>1</v>
      </c>
      <c r="J5634" s="6">
        <v>14</v>
      </c>
      <c r="K5634" s="3">
        <f>IF(tr.1!J5637="P",1,0)</f>
        <v>0</v>
      </c>
      <c r="L5634" s="7">
        <v>888.39161779999995</v>
      </c>
      <c r="M5634" s="18">
        <v>0.36813297461332861</v>
      </c>
    </row>
    <row r="5635" spans="2:13" x14ac:dyDescent="0.35">
      <c r="B5635">
        <v>5631</v>
      </c>
      <c r="C5635" s="5">
        <v>195928</v>
      </c>
      <c r="D5635" s="6">
        <v>24</v>
      </c>
      <c r="E5635" s="6">
        <v>6</v>
      </c>
      <c r="F5635" s="6">
        <v>6</v>
      </c>
      <c r="G5635" s="6">
        <v>2</v>
      </c>
      <c r="H5635" s="3">
        <f>IF(tr.1!G5638="M",1,0)</f>
        <v>0</v>
      </c>
      <c r="I5635" s="3">
        <f>IF(tr.1!H5638="Single",1,0)</f>
        <v>1</v>
      </c>
      <c r="J5635" s="6">
        <v>0</v>
      </c>
      <c r="K5635" s="3">
        <f>IF(tr.1!J5638="P",1,0)</f>
        <v>0</v>
      </c>
      <c r="L5635" s="7">
        <v>1096.2064740000001</v>
      </c>
      <c r="M5635" s="18">
        <v>0.36813692242262142</v>
      </c>
    </row>
    <row r="5636" spans="2:13" x14ac:dyDescent="0.35">
      <c r="B5636">
        <v>5632</v>
      </c>
      <c r="C5636" s="5">
        <v>121318</v>
      </c>
      <c r="D5636" s="6">
        <v>62</v>
      </c>
      <c r="E5636" s="6">
        <v>60.05909932446032</v>
      </c>
      <c r="F5636" s="6"/>
      <c r="G5636" s="6">
        <v>2</v>
      </c>
      <c r="H5636" s="3">
        <f>IF(tr.1!G5639="M",1,0)</f>
        <v>0</v>
      </c>
      <c r="I5636" s="3">
        <f>IF(tr.1!H5639="Single",1,0)</f>
        <v>1</v>
      </c>
      <c r="J5636" s="6">
        <v>8</v>
      </c>
      <c r="K5636" s="3">
        <f>IF(tr.1!J5639="P",1,0)</f>
        <v>1</v>
      </c>
      <c r="L5636" s="7">
        <v>80.705659089999997</v>
      </c>
      <c r="M5636" s="18">
        <v>0.36820530413414931</v>
      </c>
    </row>
    <row r="5637" spans="2:13" x14ac:dyDescent="0.35">
      <c r="B5637">
        <v>5633</v>
      </c>
      <c r="C5637" s="5">
        <v>129951</v>
      </c>
      <c r="D5637" s="6">
        <v>52</v>
      </c>
      <c r="E5637" s="6">
        <v>33</v>
      </c>
      <c r="F5637" s="6">
        <v>33</v>
      </c>
      <c r="G5637" s="6">
        <v>2</v>
      </c>
      <c r="H5637" s="3">
        <f>IF(tr.1!G5640="M",1,0)</f>
        <v>1</v>
      </c>
      <c r="I5637" s="3">
        <f>IF(tr.1!H5640="Single",1,0)</f>
        <v>0</v>
      </c>
      <c r="J5637" s="6">
        <v>6</v>
      </c>
      <c r="K5637" s="3">
        <f>IF(tr.1!J5640="P",1,0)</f>
        <v>1</v>
      </c>
      <c r="L5637" s="7">
        <v>379.28379289999998</v>
      </c>
      <c r="M5637" s="18">
        <v>0.36838119637302635</v>
      </c>
    </row>
    <row r="5638" spans="2:13" x14ac:dyDescent="0.35">
      <c r="B5638">
        <v>5634</v>
      </c>
      <c r="C5638" s="5">
        <v>108781</v>
      </c>
      <c r="D5638" s="6">
        <v>64</v>
      </c>
      <c r="E5638" s="6">
        <v>45</v>
      </c>
      <c r="F5638" s="6">
        <v>45</v>
      </c>
      <c r="G5638" s="6">
        <v>2</v>
      </c>
      <c r="H5638" s="3">
        <f>IF(tr.1!G5641="M",1,0)</f>
        <v>0</v>
      </c>
      <c r="I5638" s="3">
        <f>IF(tr.1!H5641="Single",1,0)</f>
        <v>0</v>
      </c>
      <c r="J5638" s="6">
        <v>7</v>
      </c>
      <c r="K5638" s="3">
        <f>IF(tr.1!J5641="P",1,0)</f>
        <v>1</v>
      </c>
      <c r="L5638" s="7">
        <v>62.218621839999997</v>
      </c>
      <c r="M5638" s="18">
        <v>0.36843836909200378</v>
      </c>
    </row>
    <row r="5639" spans="2:13" x14ac:dyDescent="0.35">
      <c r="B5639">
        <v>5635</v>
      </c>
      <c r="C5639" s="5">
        <v>195321</v>
      </c>
      <c r="D5639" s="6">
        <v>40</v>
      </c>
      <c r="E5639" s="6">
        <v>38.05909932446032</v>
      </c>
      <c r="F5639" s="6"/>
      <c r="G5639" s="6">
        <v>2</v>
      </c>
      <c r="H5639" s="3">
        <f>IF(tr.1!G5642="M",1,0)</f>
        <v>0</v>
      </c>
      <c r="I5639" s="3">
        <f>IF(tr.1!H5642="Single",1,0)</f>
        <v>0</v>
      </c>
      <c r="J5639" s="6">
        <v>0</v>
      </c>
      <c r="K5639" s="3">
        <f>IF(tr.1!J5642="P",1,0)</f>
        <v>1</v>
      </c>
      <c r="L5639" s="7">
        <v>453.92457200000001</v>
      </c>
      <c r="M5639" s="18">
        <v>0.36856838614012366</v>
      </c>
    </row>
    <row r="5640" spans="2:13" x14ac:dyDescent="0.35">
      <c r="B5640">
        <v>5636</v>
      </c>
      <c r="C5640" s="5">
        <v>107448</v>
      </c>
      <c r="D5640" s="6">
        <v>37</v>
      </c>
      <c r="E5640" s="6">
        <v>20</v>
      </c>
      <c r="F5640" s="6">
        <v>20</v>
      </c>
      <c r="G5640" s="6">
        <v>1</v>
      </c>
      <c r="H5640" s="3">
        <f>IF(tr.1!G5643="M",1,0)</f>
        <v>1</v>
      </c>
      <c r="I5640" s="3">
        <f>IF(tr.1!H5643="Single",1,0)</f>
        <v>0</v>
      </c>
      <c r="J5640" s="6">
        <v>14</v>
      </c>
      <c r="K5640" s="3">
        <f>IF(tr.1!J5643="P",1,0)</f>
        <v>1</v>
      </c>
      <c r="L5640" s="7">
        <v>261.06023119999998</v>
      </c>
      <c r="M5640" s="18">
        <v>0.36875495275759562</v>
      </c>
    </row>
    <row r="5641" spans="2:13" x14ac:dyDescent="0.35">
      <c r="B5641">
        <v>5637</v>
      </c>
      <c r="C5641" s="5">
        <v>155175</v>
      </c>
      <c r="D5641" s="6">
        <v>21</v>
      </c>
      <c r="E5641" s="6">
        <v>2</v>
      </c>
      <c r="F5641" s="6">
        <v>2</v>
      </c>
      <c r="G5641" s="6">
        <v>3</v>
      </c>
      <c r="H5641" s="3">
        <f>IF(tr.1!G5644="M",1,0)</f>
        <v>1</v>
      </c>
      <c r="I5641" s="3">
        <f>IF(tr.1!H5644="Single",1,0)</f>
        <v>0</v>
      </c>
      <c r="J5641" s="6">
        <v>15</v>
      </c>
      <c r="K5641" s="3">
        <f>IF(tr.1!J5644="P",1,0)</f>
        <v>1</v>
      </c>
      <c r="L5641" s="7">
        <v>497.47165310000003</v>
      </c>
      <c r="M5641" s="18">
        <v>0.36882713487664498</v>
      </c>
    </row>
    <row r="5642" spans="2:13" x14ac:dyDescent="0.35">
      <c r="B5642">
        <v>5638</v>
      </c>
      <c r="C5642" s="5">
        <v>164197</v>
      </c>
      <c r="D5642" s="6">
        <v>70</v>
      </c>
      <c r="E5642" s="6">
        <v>53</v>
      </c>
      <c r="F5642" s="6">
        <v>53</v>
      </c>
      <c r="G5642" s="6">
        <v>3</v>
      </c>
      <c r="H5642" s="3">
        <f>IF(tr.1!G5645="M",1,0)</f>
        <v>0</v>
      </c>
      <c r="I5642" s="3">
        <f>IF(tr.1!H5645="Single",1,0)</f>
        <v>1</v>
      </c>
      <c r="J5642" s="6">
        <v>2</v>
      </c>
      <c r="K5642" s="3">
        <f>IF(tr.1!J5645="P",1,0)</f>
        <v>0</v>
      </c>
      <c r="L5642" s="7">
        <v>689.66663949999997</v>
      </c>
      <c r="M5642" s="18">
        <v>0.36885543470160875</v>
      </c>
    </row>
    <row r="5643" spans="2:13" x14ac:dyDescent="0.35">
      <c r="B5643">
        <v>5639</v>
      </c>
      <c r="C5643" s="5">
        <v>146914</v>
      </c>
      <c r="D5643" s="6">
        <v>26</v>
      </c>
      <c r="E5643" s="6">
        <v>24.059099324460316</v>
      </c>
      <c r="F5643" s="6"/>
      <c r="G5643" s="6">
        <v>4</v>
      </c>
      <c r="H5643" s="3">
        <f>IF(tr.1!G5646="M",1,0)</f>
        <v>0</v>
      </c>
      <c r="I5643" s="3">
        <f>IF(tr.1!H5646="Single",1,0)</f>
        <v>1</v>
      </c>
      <c r="J5643" s="6">
        <v>8</v>
      </c>
      <c r="K5643" s="3">
        <f>IF(tr.1!J5646="P",1,0)</f>
        <v>1</v>
      </c>
      <c r="L5643" s="7">
        <v>381.37919829999998</v>
      </c>
      <c r="M5643" s="18">
        <v>0.36897332707759722</v>
      </c>
    </row>
    <row r="5644" spans="2:13" x14ac:dyDescent="0.35">
      <c r="B5644">
        <v>5640</v>
      </c>
      <c r="C5644" s="5">
        <v>194116</v>
      </c>
      <c r="D5644" s="6">
        <v>29</v>
      </c>
      <c r="E5644" s="6">
        <v>12</v>
      </c>
      <c r="F5644" s="6">
        <v>12</v>
      </c>
      <c r="G5644" s="6">
        <v>4</v>
      </c>
      <c r="H5644" s="3">
        <f>IF(tr.1!G5647="M",1,0)</f>
        <v>1</v>
      </c>
      <c r="I5644" s="3">
        <f>IF(tr.1!H5647="Single",1,0)</f>
        <v>1</v>
      </c>
      <c r="J5644" s="6">
        <v>12</v>
      </c>
      <c r="K5644" s="3">
        <f>IF(tr.1!J5647="P",1,0)</f>
        <v>1</v>
      </c>
      <c r="L5644" s="7">
        <v>307.61403369999999</v>
      </c>
      <c r="M5644" s="18">
        <v>0.36898696018093768</v>
      </c>
    </row>
    <row r="5645" spans="2:13" x14ac:dyDescent="0.35">
      <c r="B5645">
        <v>5641</v>
      </c>
      <c r="C5645" s="5">
        <v>145084</v>
      </c>
      <c r="D5645" s="6">
        <v>54</v>
      </c>
      <c r="E5645" s="6">
        <v>37</v>
      </c>
      <c r="F5645" s="6">
        <v>37</v>
      </c>
      <c r="G5645" s="6">
        <v>3</v>
      </c>
      <c r="H5645" s="3">
        <f>IF(tr.1!G5648="M",1,0)</f>
        <v>1</v>
      </c>
      <c r="I5645" s="3">
        <f>IF(tr.1!H5648="Single",1,0)</f>
        <v>0</v>
      </c>
      <c r="J5645" s="6">
        <v>1</v>
      </c>
      <c r="K5645" s="3">
        <f>IF(tr.1!J5648="P",1,0)</f>
        <v>1</v>
      </c>
      <c r="L5645" s="7">
        <v>406.74794020000002</v>
      </c>
      <c r="M5645" s="18">
        <v>0.36901376767110872</v>
      </c>
    </row>
    <row r="5646" spans="2:13" x14ac:dyDescent="0.35">
      <c r="B5646">
        <v>5642</v>
      </c>
      <c r="C5646" s="5">
        <v>132224</v>
      </c>
      <c r="D5646" s="6">
        <v>51</v>
      </c>
      <c r="E5646" s="6">
        <v>33</v>
      </c>
      <c r="F5646" s="6">
        <v>33</v>
      </c>
      <c r="G5646" s="6">
        <v>1</v>
      </c>
      <c r="H5646" s="3">
        <f>IF(tr.1!G5649="M",1,0)</f>
        <v>1</v>
      </c>
      <c r="I5646" s="3">
        <f>IF(tr.1!H5649="Single",1,0)</f>
        <v>0</v>
      </c>
      <c r="J5646" s="6">
        <v>12</v>
      </c>
      <c r="K5646" s="3">
        <f>IF(tr.1!J5649="P",1,0)</f>
        <v>1</v>
      </c>
      <c r="L5646" s="7">
        <v>358.80840110000003</v>
      </c>
      <c r="M5646" s="18">
        <v>0.36905158873657584</v>
      </c>
    </row>
    <row r="5647" spans="2:13" x14ac:dyDescent="0.35">
      <c r="B5647">
        <v>5643</v>
      </c>
      <c r="C5647" s="5">
        <v>196636</v>
      </c>
      <c r="D5647" s="6">
        <v>41</v>
      </c>
      <c r="E5647" s="6">
        <v>20</v>
      </c>
      <c r="F5647" s="6">
        <v>20</v>
      </c>
      <c r="G5647" s="6">
        <v>3</v>
      </c>
      <c r="H5647" s="3">
        <f>IF(tr.1!G5650="M",1,0)</f>
        <v>1</v>
      </c>
      <c r="I5647" s="3">
        <f>IF(tr.1!H5650="Single",1,0)</f>
        <v>1</v>
      </c>
      <c r="J5647" s="6">
        <v>15</v>
      </c>
      <c r="K5647" s="3">
        <f>IF(tr.1!J5650="P",1,0)</f>
        <v>1</v>
      </c>
      <c r="L5647" s="7">
        <v>302.19792139999998</v>
      </c>
      <c r="M5647" s="18">
        <v>0.36929479688063638</v>
      </c>
    </row>
    <row r="5648" spans="2:13" x14ac:dyDescent="0.35">
      <c r="B5648">
        <v>5644</v>
      </c>
      <c r="C5648" s="5">
        <v>161391</v>
      </c>
      <c r="D5648" s="6">
        <v>113</v>
      </c>
      <c r="E5648" s="6">
        <v>16</v>
      </c>
      <c r="F5648" s="6">
        <v>16</v>
      </c>
      <c r="G5648" s="6">
        <v>3</v>
      </c>
      <c r="H5648" s="3">
        <f>IF(tr.1!G5651="M",1,0)</f>
        <v>0</v>
      </c>
      <c r="I5648" s="3">
        <f>IF(tr.1!H5651="Single",1,0)</f>
        <v>1</v>
      </c>
      <c r="J5648" s="6">
        <v>13</v>
      </c>
      <c r="K5648" s="3">
        <f>IF(tr.1!J5651="P",1,0)</f>
        <v>1</v>
      </c>
      <c r="L5648" s="7">
        <v>375.05350349999998</v>
      </c>
      <c r="M5648" s="18">
        <v>0.36935544180758584</v>
      </c>
    </row>
    <row r="5649" spans="2:13" x14ac:dyDescent="0.35">
      <c r="B5649">
        <v>5645</v>
      </c>
      <c r="C5649" s="5">
        <v>170569</v>
      </c>
      <c r="D5649" s="6">
        <v>68</v>
      </c>
      <c r="E5649" s="6">
        <v>51</v>
      </c>
      <c r="F5649" s="6">
        <v>51</v>
      </c>
      <c r="G5649" s="6">
        <v>1</v>
      </c>
      <c r="H5649" s="3">
        <f>IF(tr.1!G5652="M",1,0)</f>
        <v>1</v>
      </c>
      <c r="I5649" s="3">
        <f>IF(tr.1!H5652="Single",1,0)</f>
        <v>0</v>
      </c>
      <c r="J5649" s="6">
        <v>14</v>
      </c>
      <c r="K5649" s="3">
        <f>IF(tr.1!J5652="P",1,0)</f>
        <v>1</v>
      </c>
      <c r="L5649" s="7">
        <v>283.74701420000002</v>
      </c>
      <c r="M5649" s="18">
        <v>0.36943830404752831</v>
      </c>
    </row>
    <row r="5650" spans="2:13" x14ac:dyDescent="0.35">
      <c r="B5650">
        <v>5646</v>
      </c>
      <c r="C5650" s="5">
        <v>198843</v>
      </c>
      <c r="D5650" s="6">
        <v>69</v>
      </c>
      <c r="E5650" s="6">
        <v>52</v>
      </c>
      <c r="F5650" s="6">
        <v>52</v>
      </c>
      <c r="G5650" s="6">
        <v>2</v>
      </c>
      <c r="H5650" s="3">
        <f>IF(tr.1!G5653="M",1,0)</f>
        <v>1</v>
      </c>
      <c r="I5650" s="3">
        <f>IF(tr.1!H5653="Single",1,0)</f>
        <v>1</v>
      </c>
      <c r="J5650" s="6">
        <v>5</v>
      </c>
      <c r="K5650" s="3">
        <f>IF(tr.1!J5653="P",1,0)</f>
        <v>1</v>
      </c>
      <c r="L5650" s="7">
        <v>454.72461279999999</v>
      </c>
      <c r="M5650" s="18">
        <v>0.36945090363749777</v>
      </c>
    </row>
    <row r="5651" spans="2:13" x14ac:dyDescent="0.35">
      <c r="B5651">
        <v>5647</v>
      </c>
      <c r="C5651" s="5">
        <v>142628</v>
      </c>
      <c r="D5651" s="6">
        <v>60</v>
      </c>
      <c r="E5651" s="6">
        <v>41</v>
      </c>
      <c r="F5651" s="6">
        <v>41</v>
      </c>
      <c r="G5651" s="6">
        <v>2</v>
      </c>
      <c r="H5651" s="3">
        <f>IF(tr.1!G5654="M",1,0)</f>
        <v>0</v>
      </c>
      <c r="I5651" s="3">
        <f>IF(tr.1!H5654="Single",1,0)</f>
        <v>1</v>
      </c>
      <c r="J5651" s="6">
        <v>7</v>
      </c>
      <c r="K5651" s="3">
        <f>IF(tr.1!J5654="P",1,0)</f>
        <v>1</v>
      </c>
      <c r="L5651" s="7">
        <v>38.353990279999998</v>
      </c>
      <c r="M5651" s="18">
        <v>0.36946639838961315</v>
      </c>
    </row>
    <row r="5652" spans="2:13" x14ac:dyDescent="0.35">
      <c r="B5652">
        <v>5648</v>
      </c>
      <c r="C5652" s="5">
        <v>196112</v>
      </c>
      <c r="D5652" s="6">
        <v>62</v>
      </c>
      <c r="E5652" s="6">
        <v>45</v>
      </c>
      <c r="F5652" s="6">
        <v>45</v>
      </c>
      <c r="G5652" s="6">
        <v>3</v>
      </c>
      <c r="H5652" s="3">
        <f>IF(tr.1!G5655="M",1,0)</f>
        <v>1</v>
      </c>
      <c r="I5652" s="3">
        <f>IF(tr.1!H5655="Single",1,0)</f>
        <v>0</v>
      </c>
      <c r="J5652" s="6">
        <v>9</v>
      </c>
      <c r="K5652" s="3">
        <f>IF(tr.1!J5655="P",1,0)</f>
        <v>1</v>
      </c>
      <c r="L5652" s="7">
        <v>284.81279769999998</v>
      </c>
      <c r="M5652" s="18">
        <v>0.36959529221779086</v>
      </c>
    </row>
    <row r="5653" spans="2:13" x14ac:dyDescent="0.35">
      <c r="B5653">
        <v>5649</v>
      </c>
      <c r="C5653" s="5">
        <v>156961</v>
      </c>
      <c r="D5653" s="6">
        <v>21</v>
      </c>
      <c r="E5653" s="6">
        <v>4</v>
      </c>
      <c r="F5653" s="6">
        <v>4</v>
      </c>
      <c r="G5653" s="6">
        <v>3</v>
      </c>
      <c r="H5653" s="3">
        <f>IF(tr.1!G5656="M",1,0)</f>
        <v>0</v>
      </c>
      <c r="I5653" s="3">
        <f>IF(tr.1!H5656="Single",1,0)</f>
        <v>0</v>
      </c>
      <c r="J5653" s="6">
        <v>12</v>
      </c>
      <c r="K5653" s="3">
        <f>IF(tr.1!J5656="P",1,0)</f>
        <v>1</v>
      </c>
      <c r="L5653" s="7">
        <v>463.5494703</v>
      </c>
      <c r="M5653" s="18">
        <v>0.36978956211332059</v>
      </c>
    </row>
    <row r="5654" spans="2:13" x14ac:dyDescent="0.35">
      <c r="B5654">
        <v>5650</v>
      </c>
      <c r="C5654" s="5">
        <v>143525</v>
      </c>
      <c r="D5654" s="6">
        <v>20</v>
      </c>
      <c r="E5654" s="6">
        <v>1</v>
      </c>
      <c r="F5654" s="6">
        <v>1</v>
      </c>
      <c r="G5654" s="6">
        <v>3</v>
      </c>
      <c r="H5654" s="3">
        <f>IF(tr.1!G5657="M",1,0)</f>
        <v>1</v>
      </c>
      <c r="I5654" s="3">
        <f>IF(tr.1!H5657="Single",1,0)</f>
        <v>0</v>
      </c>
      <c r="J5654" s="6">
        <v>14</v>
      </c>
      <c r="K5654" s="3">
        <f>IF(tr.1!J5657="P",1,0)</f>
        <v>1</v>
      </c>
      <c r="L5654" s="7">
        <v>445.67340780000001</v>
      </c>
      <c r="M5654" s="18">
        <v>0.36986317657868117</v>
      </c>
    </row>
    <row r="5655" spans="2:13" x14ac:dyDescent="0.35">
      <c r="B5655">
        <v>5651</v>
      </c>
      <c r="C5655" s="5">
        <v>135972</v>
      </c>
      <c r="D5655" s="6">
        <v>46</v>
      </c>
      <c r="E5655" s="6">
        <v>25</v>
      </c>
      <c r="F5655" s="6">
        <v>25</v>
      </c>
      <c r="G5655" s="6">
        <v>2</v>
      </c>
      <c r="H5655" s="3">
        <f>IF(tr.1!G5658="M",1,0)</f>
        <v>0</v>
      </c>
      <c r="I5655" s="3">
        <f>IF(tr.1!H5658="Single",1,0)</f>
        <v>0</v>
      </c>
      <c r="J5655" s="6">
        <v>3</v>
      </c>
      <c r="K5655" s="3">
        <f>IF(tr.1!J5658="P",1,0)</f>
        <v>1</v>
      </c>
      <c r="L5655" s="7">
        <v>414.67609950000002</v>
      </c>
      <c r="M5655" s="18">
        <v>0.36992507016961518</v>
      </c>
    </row>
    <row r="5656" spans="2:13" x14ac:dyDescent="0.35">
      <c r="B5656">
        <v>5652</v>
      </c>
      <c r="C5656" s="5">
        <v>185807</v>
      </c>
      <c r="D5656" s="6">
        <v>18</v>
      </c>
      <c r="E5656" s="6">
        <v>1</v>
      </c>
      <c r="F5656" s="6">
        <v>1</v>
      </c>
      <c r="G5656" s="6">
        <v>2</v>
      </c>
      <c r="H5656" s="3">
        <f>IF(tr.1!G5659="M",1,0)</f>
        <v>0</v>
      </c>
      <c r="I5656" s="3">
        <f>IF(tr.1!H5659="Single",1,0)</f>
        <v>0</v>
      </c>
      <c r="J5656" s="6">
        <v>3</v>
      </c>
      <c r="K5656" s="3">
        <f>IF(tr.1!J5659="P",1,0)</f>
        <v>0</v>
      </c>
      <c r="L5656" s="7">
        <v>809.98435570000004</v>
      </c>
      <c r="M5656" s="18">
        <v>0.37015270197529593</v>
      </c>
    </row>
    <row r="5657" spans="2:13" x14ac:dyDescent="0.35">
      <c r="B5657">
        <v>5653</v>
      </c>
      <c r="C5657" s="5">
        <v>108926</v>
      </c>
      <c r="D5657" s="6">
        <v>57</v>
      </c>
      <c r="E5657" s="6">
        <v>36</v>
      </c>
      <c r="F5657" s="6">
        <v>36</v>
      </c>
      <c r="G5657" s="6">
        <v>2</v>
      </c>
      <c r="H5657" s="3">
        <f>IF(tr.1!G5660="M",1,0)</f>
        <v>0</v>
      </c>
      <c r="I5657" s="3">
        <f>IF(tr.1!H5660="Single",1,0)</f>
        <v>0</v>
      </c>
      <c r="J5657" s="6">
        <v>3</v>
      </c>
      <c r="K5657" s="3">
        <f>IF(tr.1!J5660="P",1,0)</f>
        <v>1</v>
      </c>
      <c r="L5657" s="7">
        <v>442.29505840000002</v>
      </c>
      <c r="M5657" s="18">
        <v>0.37018703351526983</v>
      </c>
    </row>
    <row r="5658" spans="2:13" x14ac:dyDescent="0.35">
      <c r="B5658">
        <v>5654</v>
      </c>
      <c r="C5658" s="5">
        <v>138505</v>
      </c>
      <c r="D5658" s="6">
        <v>56</v>
      </c>
      <c r="E5658" s="6">
        <v>37</v>
      </c>
      <c r="F5658" s="6">
        <v>37</v>
      </c>
      <c r="G5658" s="6">
        <v>3</v>
      </c>
      <c r="H5658" s="3">
        <f>IF(tr.1!G5661="M",1,0)</f>
        <v>1</v>
      </c>
      <c r="I5658" s="3">
        <f>IF(tr.1!H5661="Single",1,0)</f>
        <v>0</v>
      </c>
      <c r="J5658" s="6">
        <v>13</v>
      </c>
      <c r="K5658" s="3">
        <f>IF(tr.1!J5661="P",1,0)</f>
        <v>1</v>
      </c>
      <c r="L5658" s="7">
        <v>283.32828519999998</v>
      </c>
      <c r="M5658" s="18">
        <v>0.37018851797131747</v>
      </c>
    </row>
    <row r="5659" spans="2:13" x14ac:dyDescent="0.35">
      <c r="B5659">
        <v>5655</v>
      </c>
      <c r="C5659" s="5">
        <v>124503</v>
      </c>
      <c r="D5659" s="6">
        <v>47</v>
      </c>
      <c r="E5659" s="6">
        <v>29</v>
      </c>
      <c r="F5659" s="6">
        <v>29</v>
      </c>
      <c r="G5659" s="6">
        <v>3</v>
      </c>
      <c r="H5659" s="3">
        <f>IF(tr.1!G5662="M",1,0)</f>
        <v>0</v>
      </c>
      <c r="I5659" s="3">
        <f>IF(tr.1!H5662="Single",1,0)</f>
        <v>1</v>
      </c>
      <c r="J5659" s="6">
        <v>6</v>
      </c>
      <c r="K5659" s="3">
        <f>IF(tr.1!J5662="P",1,0)</f>
        <v>1</v>
      </c>
      <c r="L5659" s="7">
        <v>445.759839</v>
      </c>
      <c r="M5659" s="18">
        <v>0.370219874094186</v>
      </c>
    </row>
    <row r="5660" spans="2:13" x14ac:dyDescent="0.35">
      <c r="B5660">
        <v>5656</v>
      </c>
      <c r="C5660" s="5">
        <v>183143</v>
      </c>
      <c r="D5660" s="6">
        <v>50</v>
      </c>
      <c r="E5660" s="6">
        <v>29</v>
      </c>
      <c r="F5660" s="6">
        <v>29</v>
      </c>
      <c r="G5660" s="6">
        <v>3</v>
      </c>
      <c r="H5660" s="3">
        <f>IF(tr.1!G5663="M",1,0)</f>
        <v>0</v>
      </c>
      <c r="I5660" s="3">
        <f>IF(tr.1!H5663="Single",1,0)</f>
        <v>0</v>
      </c>
      <c r="J5660" s="6">
        <v>4</v>
      </c>
      <c r="K5660" s="3">
        <f>IF(tr.1!J5663="P",1,0)</f>
        <v>1</v>
      </c>
      <c r="L5660" s="7">
        <v>493.82332830000001</v>
      </c>
      <c r="M5660" s="18">
        <v>0.3702267344659782</v>
      </c>
    </row>
    <row r="5661" spans="2:13" x14ac:dyDescent="0.35">
      <c r="B5661">
        <v>5657</v>
      </c>
      <c r="C5661" s="5">
        <v>117161</v>
      </c>
      <c r="D5661" s="6">
        <v>68</v>
      </c>
      <c r="E5661" s="6">
        <v>48</v>
      </c>
      <c r="F5661" s="6">
        <v>48</v>
      </c>
      <c r="G5661" s="6">
        <v>2</v>
      </c>
      <c r="H5661" s="3">
        <f>IF(tr.1!G5664="M",1,0)</f>
        <v>0</v>
      </c>
      <c r="I5661" s="3">
        <f>IF(tr.1!H5664="Single",1,0)</f>
        <v>0</v>
      </c>
      <c r="J5661" s="6">
        <v>2</v>
      </c>
      <c r="K5661" s="3">
        <f>IF(tr.1!J5664="P",1,0)</f>
        <v>1</v>
      </c>
      <c r="L5661" s="7">
        <v>381.6604906</v>
      </c>
      <c r="M5661" s="18">
        <v>0.37023265327171817</v>
      </c>
    </row>
    <row r="5662" spans="2:13" x14ac:dyDescent="0.35">
      <c r="B5662">
        <v>5658</v>
      </c>
      <c r="C5662" s="5">
        <v>122069</v>
      </c>
      <c r="D5662" s="6">
        <v>18</v>
      </c>
      <c r="E5662" s="6">
        <v>0</v>
      </c>
      <c r="F5662" s="6">
        <v>0</v>
      </c>
      <c r="G5662" s="6">
        <v>1</v>
      </c>
      <c r="H5662" s="3">
        <f>IF(tr.1!G5665="M",1,0)</f>
        <v>0</v>
      </c>
      <c r="I5662" s="3">
        <f>IF(tr.1!H5665="Single",1,0)</f>
        <v>0</v>
      </c>
      <c r="J5662" s="6">
        <v>12</v>
      </c>
      <c r="K5662" s="3">
        <f>IF(tr.1!J5665="P",1,0)</f>
        <v>1</v>
      </c>
      <c r="L5662" s="7">
        <v>429.14877739999997</v>
      </c>
      <c r="M5662" s="18">
        <v>0.37025735138405713</v>
      </c>
    </row>
    <row r="5663" spans="2:13" x14ac:dyDescent="0.35">
      <c r="B5663">
        <v>5659</v>
      </c>
      <c r="C5663" s="5">
        <v>115919</v>
      </c>
      <c r="D5663" s="6">
        <v>64</v>
      </c>
      <c r="E5663" s="6">
        <v>44</v>
      </c>
      <c r="F5663" s="6">
        <v>44</v>
      </c>
      <c r="G5663" s="6">
        <v>3</v>
      </c>
      <c r="H5663" s="3">
        <f>IF(tr.1!G5666="M",1,0)</f>
        <v>1</v>
      </c>
      <c r="I5663" s="3">
        <f>IF(tr.1!H5666="Single",1,0)</f>
        <v>0</v>
      </c>
      <c r="J5663" s="6">
        <v>1</v>
      </c>
      <c r="K5663" s="3">
        <f>IF(tr.1!J5666="P",1,0)</f>
        <v>1</v>
      </c>
      <c r="L5663" s="7">
        <v>445.90374889999998</v>
      </c>
      <c r="M5663" s="18">
        <v>0.37031071631019108</v>
      </c>
    </row>
    <row r="5664" spans="2:13" x14ac:dyDescent="0.35">
      <c r="B5664">
        <v>5660</v>
      </c>
      <c r="C5664" s="5">
        <v>167394</v>
      </c>
      <c r="D5664" s="6">
        <v>41</v>
      </c>
      <c r="E5664" s="6">
        <v>21</v>
      </c>
      <c r="F5664" s="6">
        <v>21</v>
      </c>
      <c r="G5664" s="6">
        <v>4</v>
      </c>
      <c r="H5664" s="3">
        <f>IF(tr.1!G5667="M",1,0)</f>
        <v>1</v>
      </c>
      <c r="I5664" s="3">
        <f>IF(tr.1!H5667="Single",1,0)</f>
        <v>0</v>
      </c>
      <c r="J5664" s="6">
        <v>10</v>
      </c>
      <c r="K5664" s="3">
        <f>IF(tr.1!J5667="P",1,0)</f>
        <v>1</v>
      </c>
      <c r="L5664" s="7">
        <v>392.7729478</v>
      </c>
      <c r="M5664" s="18">
        <v>0.37036485198890179</v>
      </c>
    </row>
    <row r="5665" spans="2:13" x14ac:dyDescent="0.35">
      <c r="B5665">
        <v>5661</v>
      </c>
      <c r="C5665" s="5">
        <v>100745</v>
      </c>
      <c r="D5665" s="6">
        <v>22</v>
      </c>
      <c r="E5665" s="6">
        <v>4</v>
      </c>
      <c r="F5665" s="6">
        <v>4</v>
      </c>
      <c r="G5665" s="6">
        <v>4</v>
      </c>
      <c r="H5665" s="3">
        <f>IF(tr.1!G5668="M",1,0)</f>
        <v>0</v>
      </c>
      <c r="I5665" s="3">
        <f>IF(tr.1!H5668="Single",1,0)</f>
        <v>0</v>
      </c>
      <c r="J5665" s="6">
        <v>11</v>
      </c>
      <c r="K5665" s="3">
        <f>IF(tr.1!J5668="P",1,0)</f>
        <v>1</v>
      </c>
      <c r="L5665" s="7">
        <v>223.6058931</v>
      </c>
      <c r="M5665" s="18">
        <v>0.37038534029278314</v>
      </c>
    </row>
    <row r="5666" spans="2:13" x14ac:dyDescent="0.35">
      <c r="B5666">
        <v>5662</v>
      </c>
      <c r="C5666" s="5">
        <v>139572</v>
      </c>
      <c r="D5666" s="6">
        <v>69</v>
      </c>
      <c r="E5666" s="6">
        <v>52</v>
      </c>
      <c r="F5666" s="6">
        <v>52</v>
      </c>
      <c r="G5666" s="6">
        <v>1</v>
      </c>
      <c r="H5666" s="3">
        <f>IF(tr.1!G5669="M",1,0)</f>
        <v>0</v>
      </c>
      <c r="I5666" s="3">
        <f>IF(tr.1!H5669="Single",1,0)</f>
        <v>0</v>
      </c>
      <c r="J5666" s="6">
        <v>3</v>
      </c>
      <c r="K5666" s="3">
        <f>IF(tr.1!J5669="P",1,0)</f>
        <v>1</v>
      </c>
      <c r="L5666" s="7">
        <v>151.4867587</v>
      </c>
      <c r="M5666" s="18">
        <v>0.37052802897056392</v>
      </c>
    </row>
    <row r="5667" spans="2:13" x14ac:dyDescent="0.35">
      <c r="B5667">
        <v>5663</v>
      </c>
      <c r="C5667" s="5">
        <v>171129</v>
      </c>
      <c r="D5667" s="6">
        <v>48</v>
      </c>
      <c r="E5667" s="6">
        <v>30</v>
      </c>
      <c r="F5667" s="6">
        <v>30</v>
      </c>
      <c r="G5667" s="6">
        <v>2</v>
      </c>
      <c r="H5667" s="3">
        <f>IF(tr.1!G5670="M",1,0)</f>
        <v>1</v>
      </c>
      <c r="I5667" s="3">
        <f>IF(tr.1!H5670="Single",1,0)</f>
        <v>1</v>
      </c>
      <c r="J5667" s="6">
        <v>1</v>
      </c>
      <c r="K5667" s="3">
        <f>IF(tr.1!J5670="P",1,0)</f>
        <v>1</v>
      </c>
      <c r="L5667" s="7">
        <v>486.39395300000001</v>
      </c>
      <c r="M5667" s="18">
        <v>0.37069571975292537</v>
      </c>
    </row>
    <row r="5668" spans="2:13" x14ac:dyDescent="0.35">
      <c r="B5668">
        <v>5664</v>
      </c>
      <c r="C5668" s="5">
        <v>150702</v>
      </c>
      <c r="D5668" s="6">
        <v>20</v>
      </c>
      <c r="E5668" s="6">
        <v>3</v>
      </c>
      <c r="F5668" s="6">
        <v>3</v>
      </c>
      <c r="G5668" s="6">
        <v>2</v>
      </c>
      <c r="H5668" s="3">
        <f>IF(tr.1!G5671="M",1,0)</f>
        <v>1</v>
      </c>
      <c r="I5668" s="3">
        <f>IF(tr.1!H5671="Single",1,0)</f>
        <v>1</v>
      </c>
      <c r="J5668" s="6">
        <v>2</v>
      </c>
      <c r="K5668" s="3">
        <f>IF(tr.1!J5671="P",1,0)</f>
        <v>0</v>
      </c>
      <c r="L5668" s="7">
        <v>964.55090370000005</v>
      </c>
      <c r="M5668" s="18">
        <v>0.37081082668335041</v>
      </c>
    </row>
    <row r="5669" spans="2:13" x14ac:dyDescent="0.35">
      <c r="B5669">
        <v>5665</v>
      </c>
      <c r="C5669" s="5">
        <v>174967</v>
      </c>
      <c r="D5669" s="6">
        <v>16</v>
      </c>
      <c r="E5669" s="6">
        <v>0</v>
      </c>
      <c r="F5669" s="6">
        <v>0</v>
      </c>
      <c r="G5669" s="6">
        <v>3</v>
      </c>
      <c r="H5669" s="3">
        <f>IF(tr.1!G5672="M",1,0)</f>
        <v>0</v>
      </c>
      <c r="I5669" s="3">
        <f>IF(tr.1!H5672="Single",1,0)</f>
        <v>1</v>
      </c>
      <c r="J5669" s="6">
        <v>12</v>
      </c>
      <c r="K5669" s="3">
        <f>IF(tr.1!J5672="P",1,0)</f>
        <v>1</v>
      </c>
      <c r="L5669" s="7">
        <v>331.42921239999998</v>
      </c>
      <c r="M5669" s="18">
        <v>0.3708253174154863</v>
      </c>
    </row>
    <row r="5670" spans="2:13" x14ac:dyDescent="0.35">
      <c r="B5670">
        <v>5666</v>
      </c>
      <c r="C5670" s="5">
        <v>183680</v>
      </c>
      <c r="D5670" s="6">
        <v>68</v>
      </c>
      <c r="E5670" s="6">
        <v>50</v>
      </c>
      <c r="F5670" s="6">
        <v>50</v>
      </c>
      <c r="G5670" s="6">
        <v>4</v>
      </c>
      <c r="H5670" s="3">
        <f>IF(tr.1!G5673="M",1,0)</f>
        <v>0</v>
      </c>
      <c r="I5670" s="3">
        <f>IF(tr.1!H5673="Single",1,0)</f>
        <v>0</v>
      </c>
      <c r="J5670" s="6">
        <v>10</v>
      </c>
      <c r="K5670" s="3">
        <f>IF(tr.1!J5673="P",1,0)</f>
        <v>1</v>
      </c>
      <c r="L5670" s="7">
        <v>35.771543229999999</v>
      </c>
      <c r="M5670" s="18">
        <v>0.3708593767030437</v>
      </c>
    </row>
    <row r="5671" spans="2:13" x14ac:dyDescent="0.35">
      <c r="B5671">
        <v>5667</v>
      </c>
      <c r="C5671" s="5">
        <v>123036</v>
      </c>
      <c r="D5671" s="6">
        <v>48</v>
      </c>
      <c r="E5671" s="6">
        <v>31</v>
      </c>
      <c r="F5671" s="6">
        <v>31</v>
      </c>
      <c r="G5671" s="6">
        <v>3</v>
      </c>
      <c r="H5671" s="3">
        <f>IF(tr.1!G5674="M",1,0)</f>
        <v>1</v>
      </c>
      <c r="I5671" s="3">
        <f>IF(tr.1!H5674="Single",1,0)</f>
        <v>1</v>
      </c>
      <c r="J5671" s="6">
        <v>6</v>
      </c>
      <c r="K5671" s="3">
        <f>IF(tr.1!J5674="P",1,0)</f>
        <v>0</v>
      </c>
      <c r="L5671" s="7">
        <v>518.85378479999997</v>
      </c>
      <c r="M5671" s="18">
        <v>0.37103321803054012</v>
      </c>
    </row>
    <row r="5672" spans="2:13" x14ac:dyDescent="0.35">
      <c r="B5672">
        <v>5668</v>
      </c>
      <c r="C5672" s="5">
        <v>144314</v>
      </c>
      <c r="D5672" s="6">
        <v>18</v>
      </c>
      <c r="E5672" s="6">
        <v>1</v>
      </c>
      <c r="F5672" s="6">
        <v>1</v>
      </c>
      <c r="G5672" s="6">
        <v>2</v>
      </c>
      <c r="H5672" s="3">
        <f>IF(tr.1!G5675="M",1,0)</f>
        <v>1</v>
      </c>
      <c r="I5672" s="3">
        <f>IF(tr.1!H5675="Single",1,0)</f>
        <v>1</v>
      </c>
      <c r="J5672" s="6">
        <v>15</v>
      </c>
      <c r="K5672" s="3">
        <f>IF(tr.1!J5675="P",1,0)</f>
        <v>1</v>
      </c>
      <c r="L5672" s="7">
        <v>436.77159840000002</v>
      </c>
      <c r="M5672" s="18">
        <v>0.3711517347401867</v>
      </c>
    </row>
    <row r="5673" spans="2:13" x14ac:dyDescent="0.35">
      <c r="B5673">
        <v>5669</v>
      </c>
      <c r="C5673" s="5">
        <v>138881</v>
      </c>
      <c r="D5673" s="6">
        <v>70</v>
      </c>
      <c r="E5673" s="6">
        <v>49</v>
      </c>
      <c r="F5673" s="6">
        <v>49</v>
      </c>
      <c r="G5673" s="6">
        <v>3</v>
      </c>
      <c r="H5673" s="3">
        <f>IF(tr.1!G5676="M",1,0)</f>
        <v>0</v>
      </c>
      <c r="I5673" s="3">
        <f>IF(tr.1!H5676="Single",1,0)</f>
        <v>1</v>
      </c>
      <c r="J5673" s="6">
        <v>7</v>
      </c>
      <c r="K5673" s="3">
        <f>IF(tr.1!J5676="P",1,0)</f>
        <v>1</v>
      </c>
      <c r="L5673" s="7">
        <v>63.63507594</v>
      </c>
      <c r="M5673" s="18">
        <v>0.3714413921415638</v>
      </c>
    </row>
    <row r="5674" spans="2:13" x14ac:dyDescent="0.35">
      <c r="B5674">
        <v>5670</v>
      </c>
      <c r="C5674" s="5">
        <v>115868</v>
      </c>
      <c r="D5674" s="6">
        <v>16</v>
      </c>
      <c r="E5674" s="6">
        <v>0</v>
      </c>
      <c r="F5674" s="6">
        <v>0</v>
      </c>
      <c r="G5674" s="6">
        <v>3</v>
      </c>
      <c r="H5674" s="3">
        <f>IF(tr.1!G5677="M",1,0)</f>
        <v>0</v>
      </c>
      <c r="I5674" s="3">
        <f>IF(tr.1!H5677="Single",1,0)</f>
        <v>1</v>
      </c>
      <c r="J5674" s="6">
        <v>11</v>
      </c>
      <c r="K5674" s="3">
        <f>IF(tr.1!J5677="P",1,0)</f>
        <v>1</v>
      </c>
      <c r="L5674" s="7">
        <v>499.1825389</v>
      </c>
      <c r="M5674" s="18">
        <v>0.37148394627205306</v>
      </c>
    </row>
    <row r="5675" spans="2:13" x14ac:dyDescent="0.35">
      <c r="B5675">
        <v>5671</v>
      </c>
      <c r="C5675" s="5">
        <v>126078</v>
      </c>
      <c r="D5675" s="6">
        <v>26</v>
      </c>
      <c r="E5675" s="6">
        <v>7</v>
      </c>
      <c r="F5675" s="6">
        <v>7</v>
      </c>
      <c r="G5675" s="6">
        <v>2</v>
      </c>
      <c r="H5675" s="3">
        <f>IF(tr.1!G5678="M",1,0)</f>
        <v>1</v>
      </c>
      <c r="I5675" s="3">
        <f>IF(tr.1!H5678="Single",1,0)</f>
        <v>1</v>
      </c>
      <c r="J5675" s="6">
        <v>8</v>
      </c>
      <c r="K5675" s="3">
        <f>IF(tr.1!J5678="P",1,0)</f>
        <v>1</v>
      </c>
      <c r="L5675" s="7">
        <v>463.85371850000001</v>
      </c>
      <c r="M5675" s="18">
        <v>0.3715533332919797</v>
      </c>
    </row>
    <row r="5676" spans="2:13" x14ac:dyDescent="0.35">
      <c r="B5676">
        <v>5672</v>
      </c>
      <c r="C5676" s="5">
        <v>123416</v>
      </c>
      <c r="D5676" s="6">
        <v>57</v>
      </c>
      <c r="E5676" s="6">
        <v>38</v>
      </c>
      <c r="F5676" s="6">
        <v>38</v>
      </c>
      <c r="G5676" s="6">
        <v>1</v>
      </c>
      <c r="H5676" s="3">
        <f>IF(tr.1!G5679="M",1,0)</f>
        <v>1</v>
      </c>
      <c r="I5676" s="3">
        <f>IF(tr.1!H5679="Single",1,0)</f>
        <v>0</v>
      </c>
      <c r="J5676" s="6">
        <v>8</v>
      </c>
      <c r="K5676" s="3">
        <f>IF(tr.1!J5679="P",1,0)</f>
        <v>1</v>
      </c>
      <c r="L5676" s="7">
        <v>378.15519840000002</v>
      </c>
      <c r="M5676" s="18">
        <v>0.37163589358358973</v>
      </c>
    </row>
    <row r="5677" spans="2:13" x14ac:dyDescent="0.35">
      <c r="B5677">
        <v>5673</v>
      </c>
      <c r="C5677" s="5">
        <v>117745</v>
      </c>
      <c r="D5677" s="6">
        <v>35</v>
      </c>
      <c r="E5677" s="6">
        <v>18</v>
      </c>
      <c r="F5677" s="6">
        <v>18</v>
      </c>
      <c r="G5677" s="6">
        <v>2</v>
      </c>
      <c r="H5677" s="3">
        <f>IF(tr.1!G5680="M",1,0)</f>
        <v>0</v>
      </c>
      <c r="I5677" s="3">
        <f>IF(tr.1!H5680="Single",1,0)</f>
        <v>0</v>
      </c>
      <c r="J5677" s="6">
        <v>7</v>
      </c>
      <c r="K5677" s="3">
        <f>IF(tr.1!J5680="P",1,0)</f>
        <v>1</v>
      </c>
      <c r="L5677" s="7">
        <v>373.56894119999998</v>
      </c>
      <c r="M5677" s="18">
        <v>0.37172011860215304</v>
      </c>
    </row>
    <row r="5678" spans="2:13" x14ac:dyDescent="0.35">
      <c r="B5678">
        <v>5674</v>
      </c>
      <c r="C5678" s="5">
        <v>141943</v>
      </c>
      <c r="D5678" s="6">
        <v>50</v>
      </c>
      <c r="E5678" s="6">
        <v>33</v>
      </c>
      <c r="F5678" s="6">
        <v>33</v>
      </c>
      <c r="G5678" s="6">
        <v>1</v>
      </c>
      <c r="H5678" s="3">
        <f>IF(tr.1!G5681="M",1,0)</f>
        <v>0</v>
      </c>
      <c r="I5678" s="3">
        <f>IF(tr.1!H5681="Single",1,0)</f>
        <v>0</v>
      </c>
      <c r="J5678" s="6">
        <v>10</v>
      </c>
      <c r="K5678" s="3">
        <f>IF(tr.1!J5681="P",1,0)</f>
        <v>1</v>
      </c>
      <c r="L5678" s="7">
        <v>300.33999139999997</v>
      </c>
      <c r="M5678" s="18">
        <v>0.37173682810310282</v>
      </c>
    </row>
    <row r="5679" spans="2:13" x14ac:dyDescent="0.35">
      <c r="B5679">
        <v>5675</v>
      </c>
      <c r="C5679" s="5">
        <v>140017</v>
      </c>
      <c r="D5679" s="6">
        <v>61</v>
      </c>
      <c r="E5679" s="6">
        <v>41</v>
      </c>
      <c r="F5679" s="6">
        <v>41</v>
      </c>
      <c r="G5679" s="6">
        <v>4</v>
      </c>
      <c r="H5679" s="3">
        <f>IF(tr.1!G5682="M",1,0)</f>
        <v>1</v>
      </c>
      <c r="I5679" s="3">
        <f>IF(tr.1!H5682="Single",1,0)</f>
        <v>0</v>
      </c>
      <c r="J5679" s="6">
        <v>4</v>
      </c>
      <c r="K5679" s="3">
        <f>IF(tr.1!J5682="P",1,0)</f>
        <v>0</v>
      </c>
      <c r="L5679" s="7">
        <v>698.51723019999997</v>
      </c>
      <c r="M5679" s="18">
        <v>0.37176825312237272</v>
      </c>
    </row>
    <row r="5680" spans="2:13" x14ac:dyDescent="0.35">
      <c r="B5680">
        <v>5676</v>
      </c>
      <c r="C5680" s="5">
        <v>151690</v>
      </c>
      <c r="D5680" s="6">
        <v>127</v>
      </c>
      <c r="E5680" s="6">
        <v>27</v>
      </c>
      <c r="F5680" s="6">
        <v>27</v>
      </c>
      <c r="G5680" s="6">
        <v>2</v>
      </c>
      <c r="H5680" s="3">
        <f>IF(tr.1!G5683="M",1,0)</f>
        <v>1</v>
      </c>
      <c r="I5680" s="3">
        <f>IF(tr.1!H5683="Single",1,0)</f>
        <v>1</v>
      </c>
      <c r="J5680" s="6">
        <v>11</v>
      </c>
      <c r="K5680" s="3">
        <f>IF(tr.1!J5683="P",1,0)</f>
        <v>1</v>
      </c>
      <c r="L5680" s="7">
        <v>215.83077919999999</v>
      </c>
      <c r="M5680" s="18">
        <v>0.37177758746139122</v>
      </c>
    </row>
    <row r="5681" spans="2:13" x14ac:dyDescent="0.35">
      <c r="B5681">
        <v>5677</v>
      </c>
      <c r="C5681" s="5">
        <v>190465</v>
      </c>
      <c r="D5681" s="6">
        <v>65</v>
      </c>
      <c r="E5681" s="6">
        <v>44</v>
      </c>
      <c r="F5681" s="6">
        <v>44</v>
      </c>
      <c r="G5681" s="6">
        <v>4</v>
      </c>
      <c r="H5681" s="3">
        <f>IF(tr.1!G5684="M",1,0)</f>
        <v>0</v>
      </c>
      <c r="I5681" s="3">
        <f>IF(tr.1!H5684="Single",1,0)</f>
        <v>0</v>
      </c>
      <c r="J5681" s="6">
        <v>14</v>
      </c>
      <c r="K5681" s="3">
        <f>IF(tr.1!J5684="P",1,0)</f>
        <v>1</v>
      </c>
      <c r="L5681" s="7">
        <v>47.865172710000003</v>
      </c>
      <c r="M5681" s="18">
        <v>0.37178719387067238</v>
      </c>
    </row>
    <row r="5682" spans="2:13" x14ac:dyDescent="0.35">
      <c r="B5682">
        <v>5678</v>
      </c>
      <c r="C5682" s="5">
        <v>151051</v>
      </c>
      <c r="D5682" s="6">
        <v>24</v>
      </c>
      <c r="E5682" s="6">
        <v>5</v>
      </c>
      <c r="F5682" s="6">
        <v>5</v>
      </c>
      <c r="G5682" s="6">
        <v>3</v>
      </c>
      <c r="H5682" s="3">
        <f>IF(tr.1!G5685="M",1,0)</f>
        <v>0</v>
      </c>
      <c r="I5682" s="3">
        <f>IF(tr.1!H5685="Single",1,0)</f>
        <v>1</v>
      </c>
      <c r="J5682" s="6">
        <v>15</v>
      </c>
      <c r="K5682" s="3">
        <f>IF(tr.1!J5685="P",1,0)</f>
        <v>1</v>
      </c>
      <c r="L5682" s="7">
        <v>423.7363909</v>
      </c>
      <c r="M5682" s="18">
        <v>0.37183296691776002</v>
      </c>
    </row>
    <row r="5683" spans="2:13" x14ac:dyDescent="0.35">
      <c r="B5683">
        <v>5679</v>
      </c>
      <c r="C5683" s="5">
        <v>117725</v>
      </c>
      <c r="D5683" s="6">
        <v>20</v>
      </c>
      <c r="E5683" s="6">
        <v>3</v>
      </c>
      <c r="F5683" s="6">
        <v>3</v>
      </c>
      <c r="G5683" s="6">
        <v>3</v>
      </c>
      <c r="H5683" s="3">
        <f>IF(tr.1!G5686="M",1,0)</f>
        <v>0</v>
      </c>
      <c r="I5683" s="3">
        <f>IF(tr.1!H5686="Single",1,0)</f>
        <v>0</v>
      </c>
      <c r="J5683" s="6">
        <v>14</v>
      </c>
      <c r="K5683" s="3">
        <f>IF(tr.1!J5686="P",1,0)</f>
        <v>1</v>
      </c>
      <c r="L5683" s="7">
        <v>333.58990849999998</v>
      </c>
      <c r="M5683" s="18">
        <v>0.37189349322775134</v>
      </c>
    </row>
    <row r="5684" spans="2:13" x14ac:dyDescent="0.35">
      <c r="B5684">
        <v>5680</v>
      </c>
      <c r="C5684" s="5">
        <v>189148</v>
      </c>
      <c r="D5684" s="6">
        <v>43</v>
      </c>
      <c r="E5684" s="6">
        <v>26</v>
      </c>
      <c r="F5684" s="6">
        <v>26</v>
      </c>
      <c r="G5684" s="6">
        <v>2</v>
      </c>
      <c r="H5684" s="3">
        <f>IF(tr.1!G5687="M",1,0)</f>
        <v>0</v>
      </c>
      <c r="I5684" s="3">
        <f>IF(tr.1!H5687="Single",1,0)</f>
        <v>0</v>
      </c>
      <c r="J5684" s="6">
        <v>5</v>
      </c>
      <c r="K5684" s="3">
        <f>IF(tr.1!J5687="P",1,0)</f>
        <v>0</v>
      </c>
      <c r="L5684" s="7">
        <v>600.50026920000005</v>
      </c>
      <c r="M5684" s="18">
        <v>0.372075547536316</v>
      </c>
    </row>
    <row r="5685" spans="2:13" x14ac:dyDescent="0.35">
      <c r="B5685">
        <v>5681</v>
      </c>
      <c r="C5685" s="5">
        <v>158891</v>
      </c>
      <c r="D5685" s="6">
        <v>68</v>
      </c>
      <c r="E5685" s="6">
        <v>48</v>
      </c>
      <c r="F5685" s="6">
        <v>48</v>
      </c>
      <c r="G5685" s="6">
        <v>4</v>
      </c>
      <c r="H5685" s="3">
        <f>IF(tr.1!G5688="M",1,0)</f>
        <v>1</v>
      </c>
      <c r="I5685" s="3">
        <f>IF(tr.1!H5688="Single",1,0)</f>
        <v>1</v>
      </c>
      <c r="J5685" s="6">
        <v>10</v>
      </c>
      <c r="K5685" s="3">
        <f>IF(tr.1!J5688="P",1,0)</f>
        <v>0</v>
      </c>
      <c r="L5685" s="7">
        <v>525.89874299999997</v>
      </c>
      <c r="M5685" s="18">
        <v>0.37210161198152802</v>
      </c>
    </row>
    <row r="5686" spans="2:13" x14ac:dyDescent="0.35">
      <c r="B5686">
        <v>5682</v>
      </c>
      <c r="C5686" s="5">
        <v>150125</v>
      </c>
      <c r="D5686" s="6">
        <v>46</v>
      </c>
      <c r="E5686" s="6">
        <v>28</v>
      </c>
      <c r="F5686" s="6">
        <v>28</v>
      </c>
      <c r="G5686" s="6">
        <v>2</v>
      </c>
      <c r="H5686" s="3">
        <f>IF(tr.1!G5689="M",1,0)</f>
        <v>0</v>
      </c>
      <c r="I5686" s="3">
        <f>IF(tr.1!H5689="Single",1,0)</f>
        <v>1</v>
      </c>
      <c r="J5686" s="6">
        <v>9</v>
      </c>
      <c r="K5686" s="3">
        <f>IF(tr.1!J5689="P",1,0)</f>
        <v>1</v>
      </c>
      <c r="L5686" s="7">
        <v>396.23659600000002</v>
      </c>
      <c r="M5686" s="18">
        <v>0.37216144735847201</v>
      </c>
    </row>
    <row r="5687" spans="2:13" x14ac:dyDescent="0.35">
      <c r="B5687">
        <v>5683</v>
      </c>
      <c r="C5687" s="5">
        <v>128252</v>
      </c>
      <c r="D5687" s="6">
        <v>121</v>
      </c>
      <c r="E5687" s="6">
        <v>0</v>
      </c>
      <c r="F5687" s="6">
        <v>0</v>
      </c>
      <c r="G5687" s="6">
        <v>2</v>
      </c>
      <c r="H5687" s="3">
        <f>IF(tr.1!G5690="M",1,0)</f>
        <v>1</v>
      </c>
      <c r="I5687" s="3">
        <f>IF(tr.1!H5690="Single",1,0)</f>
        <v>0</v>
      </c>
      <c r="J5687" s="6">
        <v>14</v>
      </c>
      <c r="K5687" s="3">
        <f>IF(tr.1!J5690="P",1,0)</f>
        <v>1</v>
      </c>
      <c r="L5687" s="7">
        <v>280.64751260000003</v>
      </c>
      <c r="M5687" s="18">
        <v>0.3721767874936095</v>
      </c>
    </row>
    <row r="5688" spans="2:13" x14ac:dyDescent="0.35">
      <c r="B5688">
        <v>5684</v>
      </c>
      <c r="C5688" s="5">
        <v>113027</v>
      </c>
      <c r="D5688" s="6">
        <v>35</v>
      </c>
      <c r="E5688" s="6">
        <v>14</v>
      </c>
      <c r="F5688" s="6">
        <v>14</v>
      </c>
      <c r="G5688" s="6">
        <v>1</v>
      </c>
      <c r="H5688" s="3">
        <f>IF(tr.1!G5691="M",1,0)</f>
        <v>0</v>
      </c>
      <c r="I5688" s="3">
        <f>IF(tr.1!H5691="Single",1,0)</f>
        <v>0</v>
      </c>
      <c r="J5688" s="6">
        <v>8</v>
      </c>
      <c r="K5688" s="3">
        <f>IF(tr.1!J5691="P",1,0)</f>
        <v>1</v>
      </c>
      <c r="L5688" s="7">
        <v>317.9431993</v>
      </c>
      <c r="M5688" s="18">
        <v>0.37221800949716577</v>
      </c>
    </row>
    <row r="5689" spans="2:13" x14ac:dyDescent="0.35">
      <c r="B5689">
        <v>5685</v>
      </c>
      <c r="C5689" s="5">
        <v>144993</v>
      </c>
      <c r="D5689" s="6">
        <v>40</v>
      </c>
      <c r="E5689" s="6">
        <v>21</v>
      </c>
      <c r="F5689" s="6">
        <v>21</v>
      </c>
      <c r="G5689" s="6">
        <v>2</v>
      </c>
      <c r="H5689" s="3">
        <f>IF(tr.1!G5692="M",1,0)</f>
        <v>0</v>
      </c>
      <c r="I5689" s="3">
        <f>IF(tr.1!H5692="Single",1,0)</f>
        <v>1</v>
      </c>
      <c r="J5689" s="6">
        <v>15</v>
      </c>
      <c r="K5689" s="3">
        <f>IF(tr.1!J5692="P",1,0)</f>
        <v>1</v>
      </c>
      <c r="L5689" s="7">
        <v>339.95312810000001</v>
      </c>
      <c r="M5689" s="18">
        <v>0.37231616617745344</v>
      </c>
    </row>
    <row r="5690" spans="2:13" x14ac:dyDescent="0.35">
      <c r="B5690">
        <v>5686</v>
      </c>
      <c r="C5690" s="5">
        <v>121496</v>
      </c>
      <c r="D5690" s="6">
        <v>18</v>
      </c>
      <c r="E5690" s="6">
        <v>0</v>
      </c>
      <c r="F5690" s="6">
        <v>0</v>
      </c>
      <c r="G5690" s="6">
        <v>3</v>
      </c>
      <c r="H5690" s="3">
        <f>IF(tr.1!G5693="M",1,0)</f>
        <v>1</v>
      </c>
      <c r="I5690" s="3">
        <f>IF(tr.1!H5693="Single",1,0)</f>
        <v>0</v>
      </c>
      <c r="J5690" s="6">
        <v>8</v>
      </c>
      <c r="K5690" s="3">
        <f>IF(tr.1!J5693="P",1,0)</f>
        <v>0</v>
      </c>
      <c r="L5690" s="7">
        <v>638.79204579999998</v>
      </c>
      <c r="M5690" s="18">
        <v>0.3723341972826768</v>
      </c>
    </row>
    <row r="5691" spans="2:13" x14ac:dyDescent="0.35">
      <c r="B5691">
        <v>5687</v>
      </c>
      <c r="C5691" s="5">
        <v>137420</v>
      </c>
      <c r="D5691" s="6">
        <v>33</v>
      </c>
      <c r="E5691" s="6">
        <v>16</v>
      </c>
      <c r="F5691" s="6">
        <v>16</v>
      </c>
      <c r="G5691" s="6">
        <v>4</v>
      </c>
      <c r="H5691" s="3">
        <f>IF(tr.1!G5694="M",1,0)</f>
        <v>0</v>
      </c>
      <c r="I5691" s="3">
        <f>IF(tr.1!H5694="Single",1,0)</f>
        <v>0</v>
      </c>
      <c r="J5691" s="6">
        <v>15</v>
      </c>
      <c r="K5691" s="3">
        <f>IF(tr.1!J5694="P",1,0)</f>
        <v>1</v>
      </c>
      <c r="L5691" s="7">
        <v>257.73452409999999</v>
      </c>
      <c r="M5691" s="18">
        <v>0.37235801741524421</v>
      </c>
    </row>
    <row r="5692" spans="2:13" x14ac:dyDescent="0.35">
      <c r="B5692">
        <v>5688</v>
      </c>
      <c r="C5692" s="5">
        <v>104777</v>
      </c>
      <c r="D5692" s="6">
        <v>43</v>
      </c>
      <c r="E5692" s="6">
        <v>25</v>
      </c>
      <c r="F5692" s="6">
        <v>25</v>
      </c>
      <c r="G5692" s="6">
        <v>2</v>
      </c>
      <c r="H5692" s="3">
        <f>IF(tr.1!G5695="M",1,0)</f>
        <v>1</v>
      </c>
      <c r="I5692" s="3">
        <f>IF(tr.1!H5695="Single",1,0)</f>
        <v>0</v>
      </c>
      <c r="J5692" s="6">
        <v>7</v>
      </c>
      <c r="K5692" s="3">
        <f>IF(tr.1!J5695="P",1,0)</f>
        <v>1</v>
      </c>
      <c r="L5692" s="7">
        <v>363.4525324</v>
      </c>
      <c r="M5692" s="18">
        <v>0.37241510774564568</v>
      </c>
    </row>
    <row r="5693" spans="2:13" x14ac:dyDescent="0.35">
      <c r="B5693">
        <v>5689</v>
      </c>
      <c r="C5693" s="5">
        <v>185211</v>
      </c>
      <c r="D5693" s="6">
        <v>19</v>
      </c>
      <c r="E5693" s="6">
        <v>0</v>
      </c>
      <c r="F5693" s="6">
        <v>0</v>
      </c>
      <c r="G5693" s="6">
        <v>3</v>
      </c>
      <c r="H5693" s="3">
        <f>IF(tr.1!G5696="M",1,0)</f>
        <v>1</v>
      </c>
      <c r="I5693" s="3">
        <f>IF(tr.1!H5696="Single",1,0)</f>
        <v>0</v>
      </c>
      <c r="J5693" s="6">
        <v>14</v>
      </c>
      <c r="K5693" s="3">
        <f>IF(tr.1!J5696="P",1,0)</f>
        <v>1</v>
      </c>
      <c r="L5693" s="7">
        <v>361.92345010000003</v>
      </c>
      <c r="M5693" s="18">
        <v>0.37244582176163332</v>
      </c>
    </row>
    <row r="5694" spans="2:13" x14ac:dyDescent="0.35">
      <c r="B5694">
        <v>5690</v>
      </c>
      <c r="C5694" s="5">
        <v>181128</v>
      </c>
      <c r="D5694" s="6">
        <v>61</v>
      </c>
      <c r="E5694" s="6">
        <v>40</v>
      </c>
      <c r="F5694" s="6">
        <v>40</v>
      </c>
      <c r="G5694" s="6">
        <v>4</v>
      </c>
      <c r="H5694" s="3">
        <f>IF(tr.1!G5697="M",1,0)</f>
        <v>0</v>
      </c>
      <c r="I5694" s="3">
        <f>IF(tr.1!H5697="Single",1,0)</f>
        <v>1</v>
      </c>
      <c r="J5694" s="6">
        <v>1</v>
      </c>
      <c r="K5694" s="3">
        <f>IF(tr.1!J5697="P",1,0)</f>
        <v>1</v>
      </c>
      <c r="L5694" s="7">
        <v>92.872393119999998</v>
      </c>
      <c r="M5694" s="18">
        <v>0.37248328326974012</v>
      </c>
    </row>
    <row r="5695" spans="2:13" x14ac:dyDescent="0.35">
      <c r="B5695">
        <v>5691</v>
      </c>
      <c r="C5695" s="5">
        <v>188911</v>
      </c>
      <c r="D5695" s="6">
        <v>27</v>
      </c>
      <c r="E5695" s="6">
        <v>7</v>
      </c>
      <c r="F5695" s="6">
        <v>7</v>
      </c>
      <c r="G5695" s="6">
        <v>3</v>
      </c>
      <c r="H5695" s="3">
        <f>IF(tr.1!G5698="M",1,0)</f>
        <v>1</v>
      </c>
      <c r="I5695" s="3">
        <f>IF(tr.1!H5698="Single",1,0)</f>
        <v>1</v>
      </c>
      <c r="J5695" s="6">
        <v>5</v>
      </c>
      <c r="K5695" s="3">
        <f>IF(tr.1!J5698="P",1,0)</f>
        <v>0</v>
      </c>
      <c r="L5695" s="7">
        <v>1080.326184</v>
      </c>
      <c r="M5695" s="18">
        <v>0.37250074630750052</v>
      </c>
    </row>
    <row r="5696" spans="2:13" x14ac:dyDescent="0.35">
      <c r="B5696">
        <v>5692</v>
      </c>
      <c r="C5696" s="5">
        <v>126528</v>
      </c>
      <c r="D5696" s="6">
        <v>42</v>
      </c>
      <c r="E5696" s="6">
        <v>23</v>
      </c>
      <c r="F5696" s="6">
        <v>23</v>
      </c>
      <c r="G5696" s="6">
        <v>2</v>
      </c>
      <c r="H5696" s="3">
        <f>IF(tr.1!G5699="M",1,0)</f>
        <v>0</v>
      </c>
      <c r="I5696" s="3">
        <f>IF(tr.1!H5699="Single",1,0)</f>
        <v>0</v>
      </c>
      <c r="J5696" s="6">
        <v>10</v>
      </c>
      <c r="K5696" s="3">
        <f>IF(tr.1!J5699="P",1,0)</f>
        <v>1</v>
      </c>
      <c r="L5696" s="7">
        <v>353.88871749999998</v>
      </c>
      <c r="M5696" s="18">
        <v>0.37263369419226455</v>
      </c>
    </row>
    <row r="5697" spans="2:13" x14ac:dyDescent="0.35">
      <c r="B5697">
        <v>5693</v>
      </c>
      <c r="C5697" s="5">
        <v>192686</v>
      </c>
      <c r="D5697" s="6">
        <v>58</v>
      </c>
      <c r="E5697" s="6">
        <v>40</v>
      </c>
      <c r="F5697" s="6">
        <v>40</v>
      </c>
      <c r="G5697" s="6">
        <v>2</v>
      </c>
      <c r="H5697" s="3">
        <f>IF(tr.1!G5700="M",1,0)</f>
        <v>0</v>
      </c>
      <c r="I5697" s="3">
        <f>IF(tr.1!H5700="Single",1,0)</f>
        <v>1</v>
      </c>
      <c r="J5697" s="6">
        <v>1</v>
      </c>
      <c r="K5697" s="3">
        <f>IF(tr.1!J5700="P",1,0)</f>
        <v>1</v>
      </c>
      <c r="L5697" s="7">
        <v>481.36038969999998</v>
      </c>
      <c r="M5697" s="18">
        <v>0.37266206715828698</v>
      </c>
    </row>
    <row r="5698" spans="2:13" x14ac:dyDescent="0.35">
      <c r="B5698">
        <v>5694</v>
      </c>
      <c r="C5698" s="5">
        <v>159881</v>
      </c>
      <c r="D5698" s="6">
        <v>39</v>
      </c>
      <c r="E5698" s="6">
        <v>20</v>
      </c>
      <c r="F5698" s="6">
        <v>20</v>
      </c>
      <c r="G5698" s="6">
        <v>1</v>
      </c>
      <c r="H5698" s="3">
        <f>IF(tr.1!G5701="M",1,0)</f>
        <v>1</v>
      </c>
      <c r="I5698" s="3">
        <f>IF(tr.1!H5701="Single",1,0)</f>
        <v>0</v>
      </c>
      <c r="J5698" s="6">
        <v>15</v>
      </c>
      <c r="K5698" s="3">
        <f>IF(tr.1!J5701="P",1,0)</f>
        <v>1</v>
      </c>
      <c r="L5698" s="7">
        <v>144.47917319999999</v>
      </c>
      <c r="M5698" s="18">
        <v>0.37270875878513787</v>
      </c>
    </row>
    <row r="5699" spans="2:13" x14ac:dyDescent="0.35">
      <c r="B5699">
        <v>5695</v>
      </c>
      <c r="C5699" s="5">
        <v>141692</v>
      </c>
      <c r="D5699" s="6">
        <v>54</v>
      </c>
      <c r="E5699" s="6">
        <v>35</v>
      </c>
      <c r="F5699" s="6">
        <v>35</v>
      </c>
      <c r="G5699" s="6">
        <v>3</v>
      </c>
      <c r="H5699" s="3">
        <f>IF(tr.1!G5702="M",1,0)</f>
        <v>0</v>
      </c>
      <c r="I5699" s="3">
        <f>IF(tr.1!H5702="Single",1,0)</f>
        <v>1</v>
      </c>
      <c r="J5699" s="6">
        <v>9</v>
      </c>
      <c r="K5699" s="3">
        <f>IF(tr.1!J5702="P",1,0)</f>
        <v>1</v>
      </c>
      <c r="L5699" s="7">
        <v>402.32634180000002</v>
      </c>
      <c r="M5699" s="18">
        <v>0.37271392178822382</v>
      </c>
    </row>
    <row r="5700" spans="2:13" x14ac:dyDescent="0.35">
      <c r="B5700">
        <v>5696</v>
      </c>
      <c r="C5700" s="5">
        <v>117437</v>
      </c>
      <c r="D5700" s="6">
        <v>64</v>
      </c>
      <c r="E5700" s="6">
        <v>44</v>
      </c>
      <c r="F5700" s="6">
        <v>44</v>
      </c>
      <c r="G5700" s="6">
        <v>3</v>
      </c>
      <c r="H5700" s="3">
        <f>IF(tr.1!G5703="M",1,0)</f>
        <v>0</v>
      </c>
      <c r="I5700" s="3">
        <f>IF(tr.1!H5703="Single",1,0)</f>
        <v>0</v>
      </c>
      <c r="J5700" s="6">
        <v>2</v>
      </c>
      <c r="K5700" s="3">
        <f>IF(tr.1!J5703="P",1,0)</f>
        <v>1</v>
      </c>
      <c r="L5700" s="7">
        <v>107.2227766</v>
      </c>
      <c r="M5700" s="18">
        <v>0.37274363208691652</v>
      </c>
    </row>
    <row r="5701" spans="2:13" x14ac:dyDescent="0.35">
      <c r="B5701">
        <v>5697</v>
      </c>
      <c r="C5701" s="5">
        <v>170802</v>
      </c>
      <c r="D5701" s="6">
        <v>25</v>
      </c>
      <c r="E5701" s="6">
        <v>23.059099324460316</v>
      </c>
      <c r="F5701" s="6"/>
      <c r="G5701" s="6">
        <v>2</v>
      </c>
      <c r="H5701" s="3">
        <f>IF(tr.1!G5704="M",1,0)</f>
        <v>0</v>
      </c>
      <c r="I5701" s="3">
        <f>IF(tr.1!H5704="Single",1,0)</f>
        <v>1</v>
      </c>
      <c r="J5701" s="6">
        <v>7</v>
      </c>
      <c r="K5701" s="3">
        <f>IF(tr.1!J5704="P",1,0)</f>
        <v>0</v>
      </c>
      <c r="L5701" s="7">
        <v>659.57230219999997</v>
      </c>
      <c r="M5701" s="18">
        <v>0.37287337564583012</v>
      </c>
    </row>
    <row r="5702" spans="2:13" x14ac:dyDescent="0.35">
      <c r="B5702">
        <v>5698</v>
      </c>
      <c r="C5702" s="5">
        <v>197161</v>
      </c>
      <c r="D5702" s="6">
        <v>46</v>
      </c>
      <c r="E5702" s="6">
        <v>29</v>
      </c>
      <c r="F5702" s="6">
        <v>29</v>
      </c>
      <c r="G5702" s="6">
        <v>2</v>
      </c>
      <c r="H5702" s="3">
        <f>IF(tr.1!G5705="M",1,0)</f>
        <v>1</v>
      </c>
      <c r="I5702" s="3">
        <f>IF(tr.1!H5705="Single",1,0)</f>
        <v>1</v>
      </c>
      <c r="J5702" s="6">
        <v>10</v>
      </c>
      <c r="K5702" s="3">
        <f>IF(tr.1!J5705="P",1,0)</f>
        <v>1</v>
      </c>
      <c r="L5702" s="7">
        <v>399.95121289999997</v>
      </c>
      <c r="M5702" s="18">
        <v>0.37293832693053863</v>
      </c>
    </row>
    <row r="5703" spans="2:13" x14ac:dyDescent="0.35">
      <c r="B5703">
        <v>5699</v>
      </c>
      <c r="C5703" s="5">
        <v>156819</v>
      </c>
      <c r="D5703" s="6">
        <v>69</v>
      </c>
      <c r="E5703" s="6">
        <v>52</v>
      </c>
      <c r="F5703" s="6">
        <v>52</v>
      </c>
      <c r="G5703" s="6">
        <v>2</v>
      </c>
      <c r="H5703" s="3">
        <f>IF(tr.1!G5706="M",1,0)</f>
        <v>0</v>
      </c>
      <c r="I5703" s="3">
        <f>IF(tr.1!H5706="Single",1,0)</f>
        <v>1</v>
      </c>
      <c r="J5703" s="6">
        <v>8</v>
      </c>
      <c r="K5703" s="3">
        <f>IF(tr.1!J5706="P",1,0)</f>
        <v>1</v>
      </c>
      <c r="L5703" s="7">
        <v>42.359329410000001</v>
      </c>
      <c r="M5703" s="18">
        <v>0.37296160321629768</v>
      </c>
    </row>
    <row r="5704" spans="2:13" x14ac:dyDescent="0.35">
      <c r="B5704">
        <v>5700</v>
      </c>
      <c r="C5704" s="5">
        <v>184116</v>
      </c>
      <c r="D5704" s="6">
        <v>25</v>
      </c>
      <c r="E5704" s="6">
        <v>7</v>
      </c>
      <c r="F5704" s="6">
        <v>7</v>
      </c>
      <c r="G5704" s="6">
        <v>3</v>
      </c>
      <c r="H5704" s="3">
        <f>IF(tr.1!G5707="M",1,0)</f>
        <v>1</v>
      </c>
      <c r="I5704" s="3">
        <f>IF(tr.1!H5707="Single",1,0)</f>
        <v>0</v>
      </c>
      <c r="J5704" s="6">
        <v>14</v>
      </c>
      <c r="K5704" s="3">
        <f>IF(tr.1!J5707="P",1,0)</f>
        <v>1</v>
      </c>
      <c r="L5704" s="7">
        <v>391.6632275</v>
      </c>
      <c r="M5704" s="18">
        <v>0.37298869230900333</v>
      </c>
    </row>
    <row r="5705" spans="2:13" x14ac:dyDescent="0.35">
      <c r="B5705">
        <v>5701</v>
      </c>
      <c r="C5705" s="5">
        <v>104169</v>
      </c>
      <c r="D5705" s="6">
        <v>17</v>
      </c>
      <c r="E5705" s="6">
        <v>0</v>
      </c>
      <c r="F5705" s="6">
        <v>0</v>
      </c>
      <c r="G5705" s="6">
        <v>2</v>
      </c>
      <c r="H5705" s="3">
        <f>IF(tr.1!G5708="M",1,0)</f>
        <v>1</v>
      </c>
      <c r="I5705" s="3">
        <f>IF(tr.1!H5708="Single",1,0)</f>
        <v>0</v>
      </c>
      <c r="J5705" s="6">
        <v>2</v>
      </c>
      <c r="K5705" s="3">
        <f>IF(tr.1!J5708="P",1,0)</f>
        <v>0</v>
      </c>
      <c r="L5705" s="7">
        <v>585.41259439999999</v>
      </c>
      <c r="M5705" s="18">
        <v>0.37300607993484602</v>
      </c>
    </row>
    <row r="5706" spans="2:13" x14ac:dyDescent="0.35">
      <c r="B5706">
        <v>5702</v>
      </c>
      <c r="C5706" s="5">
        <v>130763</v>
      </c>
      <c r="D5706" s="6">
        <v>62</v>
      </c>
      <c r="E5706" s="6">
        <v>42</v>
      </c>
      <c r="F5706" s="6">
        <v>42</v>
      </c>
      <c r="G5706" s="6">
        <v>2</v>
      </c>
      <c r="H5706" s="3">
        <f>IF(tr.1!G5709="M",1,0)</f>
        <v>0</v>
      </c>
      <c r="I5706" s="3">
        <f>IF(tr.1!H5709="Single",1,0)</f>
        <v>0</v>
      </c>
      <c r="J5706" s="6">
        <v>7</v>
      </c>
      <c r="K5706" s="3">
        <f>IF(tr.1!J5709="P",1,0)</f>
        <v>1</v>
      </c>
      <c r="L5706" s="7">
        <v>279.6486554</v>
      </c>
      <c r="M5706" s="18">
        <v>0.37300821192540945</v>
      </c>
    </row>
    <row r="5707" spans="2:13" x14ac:dyDescent="0.35">
      <c r="B5707">
        <v>5703</v>
      </c>
      <c r="C5707" s="5">
        <v>164911</v>
      </c>
      <c r="D5707" s="6">
        <v>63</v>
      </c>
      <c r="E5707" s="6">
        <v>44</v>
      </c>
      <c r="F5707" s="6">
        <v>44</v>
      </c>
      <c r="G5707" s="6">
        <v>2</v>
      </c>
      <c r="H5707" s="3">
        <f>IF(tr.1!G5710="M",1,0)</f>
        <v>0</v>
      </c>
      <c r="I5707" s="3">
        <f>IF(tr.1!H5710="Single",1,0)</f>
        <v>1</v>
      </c>
      <c r="J5707" s="6">
        <v>5</v>
      </c>
      <c r="K5707" s="3">
        <f>IF(tr.1!J5710="P",1,0)</f>
        <v>1</v>
      </c>
      <c r="L5707" s="7">
        <v>313.43145060000001</v>
      </c>
      <c r="M5707" s="18">
        <v>0.37327252191543936</v>
      </c>
    </row>
    <row r="5708" spans="2:13" x14ac:dyDescent="0.35">
      <c r="B5708">
        <v>5704</v>
      </c>
      <c r="C5708" s="5">
        <v>168719</v>
      </c>
      <c r="D5708" s="6">
        <v>40</v>
      </c>
      <c r="E5708" s="6">
        <v>38.05909932446032</v>
      </c>
      <c r="F5708" s="6"/>
      <c r="G5708" s="6">
        <v>1</v>
      </c>
      <c r="H5708" s="3">
        <f>IF(tr.1!G5711="M",1,0)</f>
        <v>1</v>
      </c>
      <c r="I5708" s="3">
        <f>IF(tr.1!H5711="Single",1,0)</f>
        <v>1</v>
      </c>
      <c r="J5708" s="6">
        <v>8</v>
      </c>
      <c r="K5708" s="3">
        <f>IF(tr.1!J5711="P",1,0)</f>
        <v>0</v>
      </c>
      <c r="L5708" s="7">
        <v>503.37201370000002</v>
      </c>
      <c r="M5708" s="18">
        <v>0.37329884742618913</v>
      </c>
    </row>
    <row r="5709" spans="2:13" x14ac:dyDescent="0.35">
      <c r="B5709">
        <v>5705</v>
      </c>
      <c r="C5709" s="5">
        <v>116257</v>
      </c>
      <c r="D5709" s="6">
        <v>70</v>
      </c>
      <c r="E5709" s="6">
        <v>52</v>
      </c>
      <c r="F5709" s="6">
        <v>52</v>
      </c>
      <c r="G5709" s="6">
        <v>4</v>
      </c>
      <c r="H5709" s="3">
        <f>IF(tr.1!G5712="M",1,0)</f>
        <v>1</v>
      </c>
      <c r="I5709" s="3">
        <f>IF(tr.1!H5712="Single",1,0)</f>
        <v>1</v>
      </c>
      <c r="J5709" s="6">
        <v>2</v>
      </c>
      <c r="K5709" s="3">
        <f>IF(tr.1!J5712="P",1,0)</f>
        <v>1</v>
      </c>
      <c r="L5709" s="7">
        <v>300.26947539999998</v>
      </c>
      <c r="M5709" s="18">
        <v>0.37330274525754215</v>
      </c>
    </row>
    <row r="5710" spans="2:13" x14ac:dyDescent="0.35">
      <c r="B5710">
        <v>5706</v>
      </c>
      <c r="C5710" s="5">
        <v>189413</v>
      </c>
      <c r="D5710" s="6">
        <v>58</v>
      </c>
      <c r="E5710" s="6">
        <v>39</v>
      </c>
      <c r="F5710" s="6">
        <v>39</v>
      </c>
      <c r="G5710" s="6">
        <v>3</v>
      </c>
      <c r="H5710" s="3">
        <f>IF(tr.1!G5713="M",1,0)</f>
        <v>0</v>
      </c>
      <c r="I5710" s="3">
        <f>IF(tr.1!H5713="Single",1,0)</f>
        <v>1</v>
      </c>
      <c r="J5710" s="6">
        <v>4</v>
      </c>
      <c r="K5710" s="3">
        <f>IF(tr.1!J5713="P",1,0)</f>
        <v>0</v>
      </c>
      <c r="L5710" s="7">
        <v>587.17962369999998</v>
      </c>
      <c r="M5710" s="18">
        <v>0.37339506336521977</v>
      </c>
    </row>
    <row r="5711" spans="2:13" x14ac:dyDescent="0.35">
      <c r="B5711">
        <v>5707</v>
      </c>
      <c r="C5711" s="5">
        <v>191591</v>
      </c>
      <c r="D5711" s="6">
        <v>59</v>
      </c>
      <c r="E5711" s="6">
        <v>38</v>
      </c>
      <c r="F5711" s="6">
        <v>38</v>
      </c>
      <c r="G5711" s="6">
        <v>3</v>
      </c>
      <c r="H5711" s="3">
        <f>IF(tr.1!G5714="M",1,0)</f>
        <v>1</v>
      </c>
      <c r="I5711" s="3">
        <f>IF(tr.1!H5714="Single",1,0)</f>
        <v>0</v>
      </c>
      <c r="J5711" s="6">
        <v>14</v>
      </c>
      <c r="K5711" s="3">
        <f>IF(tr.1!J5714="P",1,0)</f>
        <v>1</v>
      </c>
      <c r="L5711" s="7">
        <v>334.18238159999999</v>
      </c>
      <c r="M5711" s="18">
        <v>0.37339691189988622</v>
      </c>
    </row>
    <row r="5712" spans="2:13" x14ac:dyDescent="0.35">
      <c r="B5712">
        <v>5708</v>
      </c>
      <c r="C5712" s="5">
        <v>145924</v>
      </c>
      <c r="D5712" s="6">
        <v>56</v>
      </c>
      <c r="E5712" s="6">
        <v>37</v>
      </c>
      <c r="F5712" s="6">
        <v>37</v>
      </c>
      <c r="G5712" s="6">
        <v>1</v>
      </c>
      <c r="H5712" s="3">
        <f>IF(tr.1!G5715="M",1,0)</f>
        <v>0</v>
      </c>
      <c r="I5712" s="3">
        <f>IF(tr.1!H5715="Single",1,0)</f>
        <v>1</v>
      </c>
      <c r="J5712" s="6">
        <v>12</v>
      </c>
      <c r="K5712" s="3">
        <f>IF(tr.1!J5715="P",1,0)</f>
        <v>1</v>
      </c>
      <c r="L5712" s="7">
        <v>207.8627204</v>
      </c>
      <c r="M5712" s="18">
        <v>0.37359630187292714</v>
      </c>
    </row>
    <row r="5713" spans="2:13" x14ac:dyDescent="0.35">
      <c r="B5713">
        <v>5709</v>
      </c>
      <c r="C5713" s="5">
        <v>168776</v>
      </c>
      <c r="D5713" s="6">
        <v>29</v>
      </c>
      <c r="E5713" s="6">
        <v>27.059099324460316</v>
      </c>
      <c r="F5713" s="6"/>
      <c r="G5713" s="6">
        <v>4</v>
      </c>
      <c r="H5713" s="3">
        <f>IF(tr.1!G5716="M",1,0)</f>
        <v>1</v>
      </c>
      <c r="I5713" s="3">
        <f>IF(tr.1!H5716="Single",1,0)</f>
        <v>0</v>
      </c>
      <c r="J5713" s="6">
        <v>14</v>
      </c>
      <c r="K5713" s="3">
        <f>IF(tr.1!J5716="P",1,0)</f>
        <v>1</v>
      </c>
      <c r="L5713" s="7">
        <v>376.84243950000001</v>
      </c>
      <c r="M5713" s="18">
        <v>0.37371276752006144</v>
      </c>
    </row>
    <row r="5714" spans="2:13" x14ac:dyDescent="0.35">
      <c r="B5714">
        <v>5710</v>
      </c>
      <c r="C5714" s="5">
        <v>178941</v>
      </c>
      <c r="D5714" s="6">
        <v>18</v>
      </c>
      <c r="E5714" s="6">
        <v>0</v>
      </c>
      <c r="F5714" s="6">
        <v>0</v>
      </c>
      <c r="G5714" s="6">
        <v>2</v>
      </c>
      <c r="H5714" s="3">
        <f>IF(tr.1!G5717="M",1,0)</f>
        <v>0</v>
      </c>
      <c r="I5714" s="3">
        <f>IF(tr.1!H5717="Single",1,0)</f>
        <v>0</v>
      </c>
      <c r="J5714" s="6">
        <v>14</v>
      </c>
      <c r="K5714" s="3">
        <f>IF(tr.1!J5717="P",1,0)</f>
        <v>1</v>
      </c>
      <c r="L5714" s="7">
        <v>214.15584799999999</v>
      </c>
      <c r="M5714" s="18">
        <v>0.37377907966309543</v>
      </c>
    </row>
    <row r="5715" spans="2:13" x14ac:dyDescent="0.35">
      <c r="B5715">
        <v>5711</v>
      </c>
      <c r="C5715" s="5">
        <v>100110</v>
      </c>
      <c r="D5715" s="6">
        <v>25</v>
      </c>
      <c r="E5715" s="6">
        <v>6</v>
      </c>
      <c r="F5715" s="6">
        <v>6</v>
      </c>
      <c r="G5715" s="6">
        <v>2</v>
      </c>
      <c r="H5715" s="3">
        <f>IF(tr.1!G5718="M",1,0)</f>
        <v>0</v>
      </c>
      <c r="I5715" s="3">
        <f>IF(tr.1!H5718="Single",1,0)</f>
        <v>1</v>
      </c>
      <c r="J5715" s="6">
        <v>11</v>
      </c>
      <c r="K5715" s="3">
        <f>IF(tr.1!J5718="P",1,0)</f>
        <v>1</v>
      </c>
      <c r="L5715" s="7">
        <v>292.55741740000002</v>
      </c>
      <c r="M5715" s="18">
        <v>0.37383752018928906</v>
      </c>
    </row>
    <row r="5716" spans="2:13" x14ac:dyDescent="0.35">
      <c r="B5716">
        <v>5712</v>
      </c>
      <c r="C5716" s="5">
        <v>129823</v>
      </c>
      <c r="D5716" s="6">
        <v>35</v>
      </c>
      <c r="E5716" s="6">
        <v>17</v>
      </c>
      <c r="F5716" s="6">
        <v>17</v>
      </c>
      <c r="G5716" s="6">
        <v>3</v>
      </c>
      <c r="H5716" s="3">
        <f>IF(tr.1!G5719="M",1,0)</f>
        <v>1</v>
      </c>
      <c r="I5716" s="3">
        <f>IF(tr.1!H5719="Single",1,0)</f>
        <v>1</v>
      </c>
      <c r="J5716" s="6">
        <v>2</v>
      </c>
      <c r="K5716" s="3">
        <f>IF(tr.1!J5719="P",1,0)</f>
        <v>0</v>
      </c>
      <c r="L5716" s="7">
        <v>519.92217830000004</v>
      </c>
      <c r="M5716" s="18">
        <v>0.37385260321553271</v>
      </c>
    </row>
    <row r="5717" spans="2:13" x14ac:dyDescent="0.35">
      <c r="B5717">
        <v>5713</v>
      </c>
      <c r="C5717" s="5">
        <v>109548</v>
      </c>
      <c r="D5717" s="6">
        <v>17</v>
      </c>
      <c r="E5717" s="6">
        <v>0</v>
      </c>
      <c r="F5717" s="6">
        <v>0</v>
      </c>
      <c r="G5717" s="6">
        <v>2</v>
      </c>
      <c r="H5717" s="3">
        <f>IF(tr.1!G5720="M",1,0)</f>
        <v>0</v>
      </c>
      <c r="I5717" s="3">
        <f>IF(tr.1!H5720="Single",1,0)</f>
        <v>0</v>
      </c>
      <c r="J5717" s="6">
        <v>5</v>
      </c>
      <c r="K5717" s="3">
        <f>IF(tr.1!J5720="P",1,0)</f>
        <v>0</v>
      </c>
      <c r="L5717" s="7">
        <v>587.09383809999997</v>
      </c>
      <c r="M5717" s="18">
        <v>0.37387445675010333</v>
      </c>
    </row>
    <row r="5718" spans="2:13" x14ac:dyDescent="0.35">
      <c r="B5718">
        <v>5714</v>
      </c>
      <c r="C5718" s="5">
        <v>138726</v>
      </c>
      <c r="D5718" s="6">
        <v>125</v>
      </c>
      <c r="E5718" s="6">
        <v>14</v>
      </c>
      <c r="F5718" s="6">
        <v>14</v>
      </c>
      <c r="G5718" s="6">
        <v>2</v>
      </c>
      <c r="H5718" s="3">
        <f>IF(tr.1!G5721="M",1,0)</f>
        <v>0</v>
      </c>
      <c r="I5718" s="3">
        <f>IF(tr.1!H5721="Single",1,0)</f>
        <v>1</v>
      </c>
      <c r="J5718" s="6">
        <v>6</v>
      </c>
      <c r="K5718" s="3">
        <f>IF(tr.1!J5721="P",1,0)</f>
        <v>1</v>
      </c>
      <c r="L5718" s="7">
        <v>392.39512860000002</v>
      </c>
      <c r="M5718" s="18">
        <v>0.3740064252288583</v>
      </c>
    </row>
    <row r="5719" spans="2:13" x14ac:dyDescent="0.35">
      <c r="B5719">
        <v>5715</v>
      </c>
      <c r="C5719" s="5">
        <v>170854</v>
      </c>
      <c r="D5719" s="6">
        <v>27</v>
      </c>
      <c r="E5719" s="6">
        <v>9</v>
      </c>
      <c r="F5719" s="6">
        <v>9</v>
      </c>
      <c r="G5719" s="6">
        <v>2</v>
      </c>
      <c r="H5719" s="3">
        <f>IF(tr.1!G5722="M",1,0)</f>
        <v>1</v>
      </c>
      <c r="I5719" s="3">
        <f>IF(tr.1!H5722="Single",1,0)</f>
        <v>0</v>
      </c>
      <c r="J5719" s="6">
        <v>3</v>
      </c>
      <c r="K5719" s="3">
        <f>IF(tr.1!J5722="P",1,0)</f>
        <v>1</v>
      </c>
      <c r="L5719" s="7">
        <v>387.35102460000002</v>
      </c>
      <c r="M5719" s="18">
        <v>0.37407130040421244</v>
      </c>
    </row>
    <row r="5720" spans="2:13" x14ac:dyDescent="0.35">
      <c r="B5720">
        <v>5716</v>
      </c>
      <c r="C5720" s="5">
        <v>124052</v>
      </c>
      <c r="D5720" s="6">
        <v>65</v>
      </c>
      <c r="E5720" s="6">
        <v>47</v>
      </c>
      <c r="F5720" s="6">
        <v>47</v>
      </c>
      <c r="G5720" s="6">
        <v>2</v>
      </c>
      <c r="H5720" s="3">
        <f>IF(tr.1!G5723="M",1,0)</f>
        <v>0</v>
      </c>
      <c r="I5720" s="3">
        <f>IF(tr.1!H5723="Single",1,0)</f>
        <v>0</v>
      </c>
      <c r="J5720" s="6">
        <v>6</v>
      </c>
      <c r="K5720" s="3">
        <f>IF(tr.1!J5723="P",1,0)</f>
        <v>1</v>
      </c>
      <c r="L5720" s="7">
        <v>118.7481336</v>
      </c>
      <c r="M5720" s="18">
        <v>0.37407796788848002</v>
      </c>
    </row>
    <row r="5721" spans="2:13" x14ac:dyDescent="0.35">
      <c r="B5721">
        <v>5717</v>
      </c>
      <c r="C5721" s="5">
        <v>129335</v>
      </c>
      <c r="D5721" s="6">
        <v>27</v>
      </c>
      <c r="E5721" s="6">
        <v>10</v>
      </c>
      <c r="F5721" s="6">
        <v>10</v>
      </c>
      <c r="G5721" s="6">
        <v>3</v>
      </c>
      <c r="H5721" s="3">
        <f>IF(tr.1!G5724="M",1,0)</f>
        <v>0</v>
      </c>
      <c r="I5721" s="3">
        <f>IF(tr.1!H5724="Single",1,0)</f>
        <v>0</v>
      </c>
      <c r="J5721" s="6">
        <v>0</v>
      </c>
      <c r="K5721" s="3">
        <f>IF(tr.1!J5724="P",1,0)</f>
        <v>1</v>
      </c>
      <c r="L5721" s="7">
        <v>329.01255620000001</v>
      </c>
      <c r="M5721" s="18">
        <v>0.37408472636063328</v>
      </c>
    </row>
    <row r="5722" spans="2:13" x14ac:dyDescent="0.35">
      <c r="B5722">
        <v>5718</v>
      </c>
      <c r="C5722" s="5">
        <v>100873</v>
      </c>
      <c r="D5722" s="6">
        <v>41</v>
      </c>
      <c r="E5722" s="6">
        <v>24</v>
      </c>
      <c r="F5722" s="6">
        <v>24</v>
      </c>
      <c r="G5722" s="6">
        <v>3</v>
      </c>
      <c r="H5722" s="3">
        <f>IF(tr.1!G5725="M",1,0)</f>
        <v>0</v>
      </c>
      <c r="I5722" s="3">
        <f>IF(tr.1!H5725="Single",1,0)</f>
        <v>0</v>
      </c>
      <c r="J5722" s="6">
        <v>8</v>
      </c>
      <c r="K5722" s="3">
        <f>IF(tr.1!J5725="P",1,0)</f>
        <v>1</v>
      </c>
      <c r="L5722" s="7">
        <v>359.88487600000002</v>
      </c>
      <c r="M5722" s="18">
        <v>0.37418029794092023</v>
      </c>
    </row>
    <row r="5723" spans="2:13" x14ac:dyDescent="0.35">
      <c r="B5723">
        <v>5719</v>
      </c>
      <c r="C5723" s="5">
        <v>157312</v>
      </c>
      <c r="D5723" s="6">
        <v>93</v>
      </c>
      <c r="E5723" s="6">
        <v>20</v>
      </c>
      <c r="F5723" s="6">
        <v>20</v>
      </c>
      <c r="G5723" s="6">
        <v>4</v>
      </c>
      <c r="H5723" s="3">
        <f>IF(tr.1!G5726="M",1,0)</f>
        <v>0</v>
      </c>
      <c r="I5723" s="3">
        <f>IF(tr.1!H5726="Single",1,0)</f>
        <v>1</v>
      </c>
      <c r="J5723" s="6">
        <v>11</v>
      </c>
      <c r="K5723" s="3">
        <f>IF(tr.1!J5726="P",1,0)</f>
        <v>1</v>
      </c>
      <c r="L5723" s="7">
        <v>279.54608280000002</v>
      </c>
      <c r="M5723" s="18">
        <v>0.37418718580874721</v>
      </c>
    </row>
    <row r="5724" spans="2:13" x14ac:dyDescent="0.35">
      <c r="B5724">
        <v>5720</v>
      </c>
      <c r="C5724" s="5">
        <v>184963</v>
      </c>
      <c r="D5724" s="6">
        <v>63</v>
      </c>
      <c r="E5724" s="6">
        <v>45</v>
      </c>
      <c r="F5724" s="6">
        <v>45</v>
      </c>
      <c r="G5724" s="6">
        <v>4</v>
      </c>
      <c r="H5724" s="3">
        <f>IF(tr.1!G5727="M",1,0)</f>
        <v>0</v>
      </c>
      <c r="I5724" s="3">
        <f>IF(tr.1!H5727="Single",1,0)</f>
        <v>0</v>
      </c>
      <c r="J5724" s="6">
        <v>9</v>
      </c>
      <c r="K5724" s="3">
        <f>IF(tr.1!J5727="P",1,0)</f>
        <v>1</v>
      </c>
      <c r="L5724" s="7">
        <v>239.11911559999999</v>
      </c>
      <c r="M5724" s="18">
        <v>0.37419116059404345</v>
      </c>
    </row>
    <row r="5725" spans="2:13" x14ac:dyDescent="0.35">
      <c r="B5725">
        <v>5721</v>
      </c>
      <c r="C5725" s="5">
        <v>138897</v>
      </c>
      <c r="D5725" s="6">
        <v>29</v>
      </c>
      <c r="E5725" s="6">
        <v>8</v>
      </c>
      <c r="F5725" s="6">
        <v>8</v>
      </c>
      <c r="G5725" s="6">
        <v>1</v>
      </c>
      <c r="H5725" s="3">
        <f>IF(tr.1!G5728="M",1,0)</f>
        <v>0</v>
      </c>
      <c r="I5725" s="3">
        <f>IF(tr.1!H5728="Single",1,0)</f>
        <v>1</v>
      </c>
      <c r="J5725" s="6">
        <v>9</v>
      </c>
      <c r="K5725" s="3">
        <f>IF(tr.1!J5728="P",1,0)</f>
        <v>1</v>
      </c>
      <c r="L5725" s="7">
        <v>415.87516729999999</v>
      </c>
      <c r="M5725" s="18">
        <v>0.37421224407279674</v>
      </c>
    </row>
    <row r="5726" spans="2:13" x14ac:dyDescent="0.35">
      <c r="B5726">
        <v>5722</v>
      </c>
      <c r="C5726" s="5">
        <v>171831</v>
      </c>
      <c r="D5726" s="6">
        <v>19</v>
      </c>
      <c r="E5726" s="6">
        <v>1</v>
      </c>
      <c r="F5726" s="6">
        <v>1</v>
      </c>
      <c r="G5726" s="6">
        <v>2</v>
      </c>
      <c r="H5726" s="3">
        <f>IF(tr.1!G5729="M",1,0)</f>
        <v>1</v>
      </c>
      <c r="I5726" s="3">
        <f>IF(tr.1!H5729="Single",1,0)</f>
        <v>0</v>
      </c>
      <c r="J5726" s="6">
        <v>6</v>
      </c>
      <c r="K5726" s="3">
        <f>IF(tr.1!J5729="P",1,0)</f>
        <v>0</v>
      </c>
      <c r="L5726" s="7">
        <v>619.28369669999995</v>
      </c>
      <c r="M5726" s="18">
        <v>0.37440949079488539</v>
      </c>
    </row>
    <row r="5727" spans="2:13" x14ac:dyDescent="0.35">
      <c r="B5727">
        <v>5723</v>
      </c>
      <c r="C5727" s="5">
        <v>189288</v>
      </c>
      <c r="D5727" s="6">
        <v>70</v>
      </c>
      <c r="E5727" s="6">
        <v>52</v>
      </c>
      <c r="F5727" s="6">
        <v>52</v>
      </c>
      <c r="G5727" s="6">
        <v>1</v>
      </c>
      <c r="H5727" s="3">
        <f>IF(tr.1!G5730="M",1,0)</f>
        <v>0</v>
      </c>
      <c r="I5727" s="3">
        <f>IF(tr.1!H5730="Single",1,0)</f>
        <v>1</v>
      </c>
      <c r="J5727" s="6">
        <v>1</v>
      </c>
      <c r="K5727" s="3">
        <f>IF(tr.1!J5730="P",1,0)</f>
        <v>1</v>
      </c>
      <c r="L5727" s="7">
        <v>385.02089740000002</v>
      </c>
      <c r="M5727" s="18">
        <v>0.3744452299479184</v>
      </c>
    </row>
    <row r="5728" spans="2:13" x14ac:dyDescent="0.35">
      <c r="B5728">
        <v>5724</v>
      </c>
      <c r="C5728" s="5">
        <v>182396</v>
      </c>
      <c r="D5728" s="6">
        <v>22</v>
      </c>
      <c r="E5728" s="6">
        <v>3</v>
      </c>
      <c r="F5728" s="6">
        <v>3</v>
      </c>
      <c r="G5728" s="6">
        <v>3</v>
      </c>
      <c r="H5728" s="3">
        <f>IF(tr.1!G5731="M",1,0)</f>
        <v>0</v>
      </c>
      <c r="I5728" s="3">
        <f>IF(tr.1!H5731="Single",1,0)</f>
        <v>0</v>
      </c>
      <c r="J5728" s="6">
        <v>12</v>
      </c>
      <c r="K5728" s="3">
        <f>IF(tr.1!J5731="P",1,0)</f>
        <v>1</v>
      </c>
      <c r="L5728" s="7">
        <v>241.4249882</v>
      </c>
      <c r="M5728" s="18">
        <v>0.37465481858719896</v>
      </c>
    </row>
    <row r="5729" spans="2:13" x14ac:dyDescent="0.35">
      <c r="B5729">
        <v>5725</v>
      </c>
      <c r="C5729" s="5">
        <v>103977</v>
      </c>
      <c r="D5729" s="6">
        <v>23</v>
      </c>
      <c r="E5729" s="6">
        <v>21.059099324460316</v>
      </c>
      <c r="F5729" s="6"/>
      <c r="G5729" s="6">
        <v>1</v>
      </c>
      <c r="H5729" s="3">
        <f>IF(tr.1!G5732="M",1,0)</f>
        <v>1</v>
      </c>
      <c r="I5729" s="3">
        <f>IF(tr.1!H5732="Single",1,0)</f>
        <v>1</v>
      </c>
      <c r="J5729" s="6">
        <v>11</v>
      </c>
      <c r="K5729" s="3">
        <f>IF(tr.1!J5732="P",1,0)</f>
        <v>0</v>
      </c>
      <c r="L5729" s="7">
        <v>530.41317830000003</v>
      </c>
      <c r="M5729" s="18">
        <v>0.37482418973444587</v>
      </c>
    </row>
    <row r="5730" spans="2:13" x14ac:dyDescent="0.35">
      <c r="B5730">
        <v>5726</v>
      </c>
      <c r="C5730" s="5">
        <v>192539</v>
      </c>
      <c r="D5730" s="6">
        <v>66</v>
      </c>
      <c r="E5730" s="6">
        <v>47</v>
      </c>
      <c r="F5730" s="6">
        <v>47</v>
      </c>
      <c r="G5730" s="6">
        <v>3</v>
      </c>
      <c r="H5730" s="3">
        <f>IF(tr.1!G5733="M",1,0)</f>
        <v>0</v>
      </c>
      <c r="I5730" s="3">
        <f>IF(tr.1!H5733="Single",1,0)</f>
        <v>1</v>
      </c>
      <c r="J5730" s="6">
        <v>9</v>
      </c>
      <c r="K5730" s="3">
        <f>IF(tr.1!J5733="P",1,0)</f>
        <v>1</v>
      </c>
      <c r="L5730" s="7">
        <v>320.97159149999999</v>
      </c>
      <c r="M5730" s="18">
        <v>0.37496534892580891</v>
      </c>
    </row>
    <row r="5731" spans="2:13" x14ac:dyDescent="0.35">
      <c r="B5731">
        <v>5727</v>
      </c>
      <c r="C5731" s="5">
        <v>196564</v>
      </c>
      <c r="D5731" s="6">
        <v>23</v>
      </c>
      <c r="E5731" s="6">
        <v>4</v>
      </c>
      <c r="F5731" s="6">
        <v>4</v>
      </c>
      <c r="G5731" s="6">
        <v>2</v>
      </c>
      <c r="H5731" s="3">
        <f>IF(tr.1!G5734="M",1,0)</f>
        <v>1</v>
      </c>
      <c r="I5731" s="3">
        <f>IF(tr.1!H5734="Single",1,0)</f>
        <v>1</v>
      </c>
      <c r="J5731" s="6">
        <v>11</v>
      </c>
      <c r="K5731" s="3">
        <f>IF(tr.1!J5734="P",1,0)</f>
        <v>0</v>
      </c>
      <c r="L5731" s="7">
        <v>781.43604440000001</v>
      </c>
      <c r="M5731" s="18">
        <v>0.37506331789591707</v>
      </c>
    </row>
    <row r="5732" spans="2:13" x14ac:dyDescent="0.35">
      <c r="B5732">
        <v>5728</v>
      </c>
      <c r="C5732" s="5">
        <v>137380</v>
      </c>
      <c r="D5732" s="6">
        <v>67</v>
      </c>
      <c r="E5732" s="6">
        <v>50</v>
      </c>
      <c r="F5732" s="6">
        <v>50</v>
      </c>
      <c r="G5732" s="6">
        <v>2</v>
      </c>
      <c r="H5732" s="3">
        <f>IF(tr.1!G5735="M",1,0)</f>
        <v>1</v>
      </c>
      <c r="I5732" s="3">
        <f>IF(tr.1!H5735="Single",1,0)</f>
        <v>0</v>
      </c>
      <c r="J5732" s="6">
        <v>9</v>
      </c>
      <c r="K5732" s="3">
        <f>IF(tr.1!J5735="P",1,0)</f>
        <v>1</v>
      </c>
      <c r="L5732" s="7">
        <v>115.39530379999999</v>
      </c>
      <c r="M5732" s="18">
        <v>0.3750957272674178</v>
      </c>
    </row>
    <row r="5733" spans="2:13" x14ac:dyDescent="0.35">
      <c r="B5733">
        <v>5729</v>
      </c>
      <c r="C5733" s="5">
        <v>188394</v>
      </c>
      <c r="D5733" s="6">
        <v>40</v>
      </c>
      <c r="E5733" s="6">
        <v>23</v>
      </c>
      <c r="F5733" s="6">
        <v>23</v>
      </c>
      <c r="G5733" s="6">
        <v>2</v>
      </c>
      <c r="H5733" s="3">
        <f>IF(tr.1!G5736="M",1,0)</f>
        <v>1</v>
      </c>
      <c r="I5733" s="3">
        <f>IF(tr.1!H5736="Single",1,0)</f>
        <v>1</v>
      </c>
      <c r="J5733" s="6">
        <v>8</v>
      </c>
      <c r="K5733" s="3">
        <f>IF(tr.1!J5736="P",1,0)</f>
        <v>0</v>
      </c>
      <c r="L5733" s="7">
        <v>558.41472280000005</v>
      </c>
      <c r="M5733" s="18">
        <v>0.37536997262747718</v>
      </c>
    </row>
    <row r="5734" spans="2:13" x14ac:dyDescent="0.35">
      <c r="B5734">
        <v>5730</v>
      </c>
      <c r="C5734" s="5">
        <v>167948</v>
      </c>
      <c r="D5734" s="6">
        <v>49</v>
      </c>
      <c r="E5734" s="6">
        <v>29</v>
      </c>
      <c r="F5734" s="6">
        <v>29</v>
      </c>
      <c r="G5734" s="6">
        <v>2</v>
      </c>
      <c r="H5734" s="3">
        <f>IF(tr.1!G5737="M",1,0)</f>
        <v>0</v>
      </c>
      <c r="I5734" s="3">
        <f>IF(tr.1!H5737="Single",1,0)</f>
        <v>1</v>
      </c>
      <c r="J5734" s="6">
        <v>14</v>
      </c>
      <c r="K5734" s="3">
        <f>IF(tr.1!J5737="P",1,0)</f>
        <v>1</v>
      </c>
      <c r="L5734" s="7">
        <v>187.4045156</v>
      </c>
      <c r="M5734" s="18">
        <v>0.3753840401111207</v>
      </c>
    </row>
    <row r="5735" spans="2:13" x14ac:dyDescent="0.35">
      <c r="B5735">
        <v>5731</v>
      </c>
      <c r="C5735" s="5">
        <v>100560</v>
      </c>
      <c r="D5735" s="6">
        <v>51</v>
      </c>
      <c r="E5735" s="6">
        <v>49.05909932446032</v>
      </c>
      <c r="F5735" s="6"/>
      <c r="G5735" s="6">
        <v>3</v>
      </c>
      <c r="H5735" s="3">
        <f>IF(tr.1!G5738="M",1,0)</f>
        <v>1</v>
      </c>
      <c r="I5735" s="3">
        <f>IF(tr.1!H5738="Single",1,0)</f>
        <v>0</v>
      </c>
      <c r="J5735" s="6">
        <v>15</v>
      </c>
      <c r="K5735" s="3">
        <f>IF(tr.1!J5738="P",1,0)</f>
        <v>1</v>
      </c>
      <c r="L5735" s="7">
        <v>189.03755839999999</v>
      </c>
      <c r="M5735" s="18">
        <v>0.37542299583006922</v>
      </c>
    </row>
    <row r="5736" spans="2:13" x14ac:dyDescent="0.35">
      <c r="B5736">
        <v>5732</v>
      </c>
      <c r="C5736" s="5">
        <v>125647</v>
      </c>
      <c r="D5736" s="6">
        <v>24</v>
      </c>
      <c r="E5736" s="6">
        <v>7</v>
      </c>
      <c r="F5736" s="6">
        <v>7</v>
      </c>
      <c r="G5736" s="6">
        <v>4</v>
      </c>
      <c r="H5736" s="3">
        <f>IF(tr.1!G5739="M",1,0)</f>
        <v>1</v>
      </c>
      <c r="I5736" s="3">
        <f>IF(tr.1!H5739="Single",1,0)</f>
        <v>0</v>
      </c>
      <c r="J5736" s="6">
        <v>13</v>
      </c>
      <c r="K5736" s="3">
        <f>IF(tr.1!J5739="P",1,0)</f>
        <v>1</v>
      </c>
      <c r="L5736" s="7">
        <v>202.8604871</v>
      </c>
      <c r="M5736" s="18">
        <v>0.37557745279168031</v>
      </c>
    </row>
    <row r="5737" spans="2:13" x14ac:dyDescent="0.35">
      <c r="B5737">
        <v>5733</v>
      </c>
      <c r="C5737" s="5">
        <v>192845</v>
      </c>
      <c r="D5737" s="6">
        <v>20</v>
      </c>
      <c r="E5737" s="6">
        <v>1</v>
      </c>
      <c r="F5737" s="6">
        <v>1</v>
      </c>
      <c r="G5737" s="6">
        <v>3</v>
      </c>
      <c r="H5737" s="3">
        <f>IF(tr.1!G5740="M",1,0)</f>
        <v>1</v>
      </c>
      <c r="I5737" s="3">
        <f>IF(tr.1!H5740="Single",1,0)</f>
        <v>0</v>
      </c>
      <c r="J5737" s="6">
        <v>14</v>
      </c>
      <c r="K5737" s="3">
        <f>IF(tr.1!J5740="P",1,0)</f>
        <v>0</v>
      </c>
      <c r="L5737" s="7">
        <v>595.28578749999997</v>
      </c>
      <c r="M5737" s="18">
        <v>0.37560239513976623</v>
      </c>
    </row>
    <row r="5738" spans="2:13" x14ac:dyDescent="0.35">
      <c r="B5738">
        <v>5734</v>
      </c>
      <c r="C5738" s="5">
        <v>168982</v>
      </c>
      <c r="D5738" s="6">
        <v>65</v>
      </c>
      <c r="E5738" s="6">
        <v>46</v>
      </c>
      <c r="F5738" s="6">
        <v>46</v>
      </c>
      <c r="G5738" s="6">
        <v>2</v>
      </c>
      <c r="H5738" s="3">
        <f>IF(tr.1!G5741="M",1,0)</f>
        <v>0</v>
      </c>
      <c r="I5738" s="3">
        <f>IF(tr.1!H5741="Single",1,0)</f>
        <v>1</v>
      </c>
      <c r="J5738" s="6">
        <v>9</v>
      </c>
      <c r="K5738" s="3">
        <f>IF(tr.1!J5741="P",1,0)</f>
        <v>1</v>
      </c>
      <c r="L5738" s="7">
        <v>299.1648586</v>
      </c>
      <c r="M5738" s="18">
        <v>0.37566311727823898</v>
      </c>
    </row>
    <row r="5739" spans="2:13" x14ac:dyDescent="0.35">
      <c r="B5739">
        <v>5735</v>
      </c>
      <c r="C5739" s="5">
        <v>178919</v>
      </c>
      <c r="D5739" s="6">
        <v>23</v>
      </c>
      <c r="E5739" s="6">
        <v>6</v>
      </c>
      <c r="F5739" s="6">
        <v>6</v>
      </c>
      <c r="G5739" s="6">
        <v>2</v>
      </c>
      <c r="H5739" s="3">
        <f>IF(tr.1!G5742="M",1,0)</f>
        <v>1</v>
      </c>
      <c r="I5739" s="3">
        <f>IF(tr.1!H5742="Single",1,0)</f>
        <v>1</v>
      </c>
      <c r="J5739" s="6">
        <v>15</v>
      </c>
      <c r="K5739" s="3">
        <f>IF(tr.1!J5742="P",1,0)</f>
        <v>0</v>
      </c>
      <c r="L5739" s="7">
        <v>864.62411599999996</v>
      </c>
      <c r="M5739" s="18">
        <v>0.37566435948226451</v>
      </c>
    </row>
    <row r="5740" spans="2:13" x14ac:dyDescent="0.35">
      <c r="B5740">
        <v>5736</v>
      </c>
      <c r="C5740" s="5">
        <v>100360</v>
      </c>
      <c r="D5740" s="6">
        <v>70</v>
      </c>
      <c r="E5740" s="6">
        <v>50</v>
      </c>
      <c r="F5740" s="6">
        <v>50</v>
      </c>
      <c r="G5740" s="6">
        <v>2</v>
      </c>
      <c r="H5740" s="3">
        <f>IF(tr.1!G5743="M",1,0)</f>
        <v>0</v>
      </c>
      <c r="I5740" s="3">
        <f>IF(tr.1!H5743="Single",1,0)</f>
        <v>1</v>
      </c>
      <c r="J5740" s="6">
        <v>2</v>
      </c>
      <c r="K5740" s="3">
        <f>IF(tr.1!J5743="P",1,0)</f>
        <v>1</v>
      </c>
      <c r="L5740" s="7">
        <v>245.6653967</v>
      </c>
      <c r="M5740" s="18">
        <v>0.37569062659593633</v>
      </c>
    </row>
    <row r="5741" spans="2:13" x14ac:dyDescent="0.35">
      <c r="B5741">
        <v>5737</v>
      </c>
      <c r="C5741" s="5">
        <v>131291</v>
      </c>
      <c r="D5741" s="6">
        <v>25</v>
      </c>
      <c r="E5741" s="6">
        <v>7</v>
      </c>
      <c r="F5741" s="6">
        <v>7</v>
      </c>
      <c r="G5741" s="6">
        <v>1</v>
      </c>
      <c r="H5741" s="3">
        <f>IF(tr.1!G5744="M",1,0)</f>
        <v>1</v>
      </c>
      <c r="I5741" s="3">
        <f>IF(tr.1!H5744="Single",1,0)</f>
        <v>0</v>
      </c>
      <c r="J5741" s="6">
        <v>14</v>
      </c>
      <c r="K5741" s="3">
        <f>IF(tr.1!J5744="P",1,0)</f>
        <v>0</v>
      </c>
      <c r="L5741" s="7">
        <v>602.21699709999996</v>
      </c>
      <c r="M5741" s="18">
        <v>0.37589826942101667</v>
      </c>
    </row>
    <row r="5742" spans="2:13" x14ac:dyDescent="0.35">
      <c r="B5742">
        <v>5738</v>
      </c>
      <c r="C5742" s="5">
        <v>176464</v>
      </c>
      <c r="D5742" s="6">
        <v>23</v>
      </c>
      <c r="E5742" s="6">
        <v>21.059099324460316</v>
      </c>
      <c r="F5742" s="6"/>
      <c r="G5742" s="6">
        <v>3</v>
      </c>
      <c r="H5742" s="3">
        <f>IF(tr.1!G5745="M",1,0)</f>
        <v>0</v>
      </c>
      <c r="I5742" s="3">
        <f>IF(tr.1!H5745="Single",1,0)</f>
        <v>0</v>
      </c>
      <c r="J5742" s="6">
        <v>12</v>
      </c>
      <c r="K5742" s="3">
        <f>IF(tr.1!J5745="P",1,0)</f>
        <v>1</v>
      </c>
      <c r="L5742" s="7">
        <v>384.38384000000002</v>
      </c>
      <c r="M5742" s="18">
        <v>0.37590019081884585</v>
      </c>
    </row>
    <row r="5743" spans="2:13" x14ac:dyDescent="0.35">
      <c r="B5743">
        <v>5739</v>
      </c>
      <c r="C5743" s="5">
        <v>177515</v>
      </c>
      <c r="D5743" s="6">
        <v>43</v>
      </c>
      <c r="E5743" s="6">
        <v>23</v>
      </c>
      <c r="F5743" s="6">
        <v>23</v>
      </c>
      <c r="G5743" s="6">
        <v>2</v>
      </c>
      <c r="H5743" s="3">
        <f>IF(tr.1!G5746="M",1,0)</f>
        <v>0</v>
      </c>
      <c r="I5743" s="3">
        <f>IF(tr.1!H5746="Single",1,0)</f>
        <v>0</v>
      </c>
      <c r="J5743" s="6">
        <v>6</v>
      </c>
      <c r="K5743" s="3">
        <f>IF(tr.1!J5746="P",1,0)</f>
        <v>1</v>
      </c>
      <c r="L5743" s="7">
        <v>326.75793220000003</v>
      </c>
      <c r="M5743" s="18">
        <v>0.37590178888658088</v>
      </c>
    </row>
    <row r="5744" spans="2:13" x14ac:dyDescent="0.35">
      <c r="B5744">
        <v>5740</v>
      </c>
      <c r="C5744" s="5">
        <v>172529</v>
      </c>
      <c r="D5744" s="6">
        <v>67</v>
      </c>
      <c r="E5744" s="6">
        <v>47</v>
      </c>
      <c r="F5744" s="6">
        <v>47</v>
      </c>
      <c r="G5744" s="6">
        <v>2</v>
      </c>
      <c r="H5744" s="3">
        <f>IF(tr.1!G5747="M",1,0)</f>
        <v>0</v>
      </c>
      <c r="I5744" s="3">
        <f>IF(tr.1!H5747="Single",1,0)</f>
        <v>1</v>
      </c>
      <c r="J5744" s="6">
        <v>14</v>
      </c>
      <c r="K5744" s="3">
        <f>IF(tr.1!J5747="P",1,0)</f>
        <v>1</v>
      </c>
      <c r="L5744" s="7">
        <v>16.475420360000001</v>
      </c>
      <c r="M5744" s="18">
        <v>0.37592755644807063</v>
      </c>
    </row>
    <row r="5745" spans="2:13" x14ac:dyDescent="0.35">
      <c r="B5745">
        <v>5741</v>
      </c>
      <c r="C5745" s="5">
        <v>142605</v>
      </c>
      <c r="D5745" s="6">
        <v>25</v>
      </c>
      <c r="E5745" s="6">
        <v>23.059099324460316</v>
      </c>
      <c r="F5745" s="6"/>
      <c r="G5745" s="6">
        <v>2</v>
      </c>
      <c r="H5745" s="3">
        <f>IF(tr.1!G5748="M",1,0)</f>
        <v>0</v>
      </c>
      <c r="I5745" s="3">
        <f>IF(tr.1!H5748="Single",1,0)</f>
        <v>0</v>
      </c>
      <c r="J5745" s="6">
        <v>15</v>
      </c>
      <c r="K5745" s="3">
        <f>IF(tr.1!J5748="P",1,0)</f>
        <v>1</v>
      </c>
      <c r="L5745" s="7">
        <v>115.0959938</v>
      </c>
      <c r="M5745" s="18">
        <v>0.37598405820571434</v>
      </c>
    </row>
    <row r="5746" spans="2:13" x14ac:dyDescent="0.35">
      <c r="B5746">
        <v>5742</v>
      </c>
      <c r="C5746" s="5">
        <v>178900</v>
      </c>
      <c r="D5746" s="6">
        <v>28</v>
      </c>
      <c r="E5746" s="6">
        <v>10</v>
      </c>
      <c r="F5746" s="6">
        <v>10</v>
      </c>
      <c r="G5746" s="6">
        <v>4</v>
      </c>
      <c r="H5746" s="3">
        <f>IF(tr.1!G5749="M",1,0)</f>
        <v>1</v>
      </c>
      <c r="I5746" s="3">
        <f>IF(tr.1!H5749="Single",1,0)</f>
        <v>0</v>
      </c>
      <c r="J5746" s="6">
        <v>13</v>
      </c>
      <c r="K5746" s="3">
        <f>IF(tr.1!J5749="P",1,0)</f>
        <v>1</v>
      </c>
      <c r="L5746" s="7">
        <v>321.5327656</v>
      </c>
      <c r="M5746" s="18">
        <v>0.37603448697078856</v>
      </c>
    </row>
    <row r="5747" spans="2:13" x14ac:dyDescent="0.35">
      <c r="B5747">
        <v>5743</v>
      </c>
      <c r="C5747" s="5">
        <v>177806</v>
      </c>
      <c r="D5747" s="6">
        <v>42</v>
      </c>
      <c r="E5747" s="6">
        <v>22</v>
      </c>
      <c r="F5747" s="6">
        <v>22</v>
      </c>
      <c r="G5747" s="6">
        <v>2</v>
      </c>
      <c r="H5747" s="3">
        <f>IF(tr.1!G5750="M",1,0)</f>
        <v>1</v>
      </c>
      <c r="I5747" s="3">
        <f>IF(tr.1!H5750="Single",1,0)</f>
        <v>0</v>
      </c>
      <c r="J5747" s="6">
        <v>8</v>
      </c>
      <c r="K5747" s="3">
        <f>IF(tr.1!J5750="P",1,0)</f>
        <v>1</v>
      </c>
      <c r="L5747" s="7">
        <v>385.24840080000001</v>
      </c>
      <c r="M5747" s="18">
        <v>0.37605026037621958</v>
      </c>
    </row>
    <row r="5748" spans="2:13" x14ac:dyDescent="0.35">
      <c r="B5748">
        <v>5744</v>
      </c>
      <c r="C5748" s="5">
        <v>162140</v>
      </c>
      <c r="D5748" s="6">
        <v>35</v>
      </c>
      <c r="E5748" s="6">
        <v>16</v>
      </c>
      <c r="F5748" s="6">
        <v>16</v>
      </c>
      <c r="G5748" s="6">
        <v>1</v>
      </c>
      <c r="H5748" s="3">
        <f>IF(tr.1!G5751="M",1,0)</f>
        <v>0</v>
      </c>
      <c r="I5748" s="3">
        <f>IF(tr.1!H5751="Single",1,0)</f>
        <v>1</v>
      </c>
      <c r="J5748" s="6">
        <v>10</v>
      </c>
      <c r="K5748" s="3">
        <f>IF(tr.1!J5751="P",1,0)</f>
        <v>1</v>
      </c>
      <c r="L5748" s="7">
        <v>401.62523379999999</v>
      </c>
      <c r="M5748" s="18">
        <v>0.37607290517907443</v>
      </c>
    </row>
    <row r="5749" spans="2:13" x14ac:dyDescent="0.35">
      <c r="B5749">
        <v>5745</v>
      </c>
      <c r="C5749" s="5">
        <v>177727</v>
      </c>
      <c r="D5749" s="6">
        <v>61</v>
      </c>
      <c r="E5749" s="6">
        <v>40</v>
      </c>
      <c r="F5749" s="6">
        <v>40</v>
      </c>
      <c r="G5749" s="6">
        <v>2</v>
      </c>
      <c r="H5749" s="3">
        <f>IF(tr.1!G5752="M",1,0)</f>
        <v>1</v>
      </c>
      <c r="I5749" s="3">
        <f>IF(tr.1!H5752="Single",1,0)</f>
        <v>1</v>
      </c>
      <c r="J5749" s="6">
        <v>11</v>
      </c>
      <c r="K5749" s="3">
        <f>IF(tr.1!J5752="P",1,0)</f>
        <v>1</v>
      </c>
      <c r="L5749" s="7">
        <v>198.66967</v>
      </c>
      <c r="M5749" s="18">
        <v>0.37608652377059071</v>
      </c>
    </row>
    <row r="5750" spans="2:13" x14ac:dyDescent="0.35">
      <c r="B5750">
        <v>5746</v>
      </c>
      <c r="C5750" s="5">
        <v>147496</v>
      </c>
      <c r="D5750" s="6">
        <v>61</v>
      </c>
      <c r="E5750" s="6">
        <v>44</v>
      </c>
      <c r="F5750" s="6">
        <v>44</v>
      </c>
      <c r="G5750" s="6">
        <v>4</v>
      </c>
      <c r="H5750" s="3">
        <f>IF(tr.1!G5753="M",1,0)</f>
        <v>0</v>
      </c>
      <c r="I5750" s="3">
        <f>IF(tr.1!H5753="Single",1,0)</f>
        <v>0</v>
      </c>
      <c r="J5750" s="6">
        <v>10</v>
      </c>
      <c r="K5750" s="3">
        <f>IF(tr.1!J5753="P",1,0)</f>
        <v>1</v>
      </c>
      <c r="L5750" s="7">
        <v>66.457177329999993</v>
      </c>
      <c r="M5750" s="18">
        <v>0.37618604595102245</v>
      </c>
    </row>
    <row r="5751" spans="2:13" x14ac:dyDescent="0.35">
      <c r="B5751">
        <v>5747</v>
      </c>
      <c r="C5751" s="5">
        <v>132861</v>
      </c>
      <c r="D5751" s="6">
        <v>59</v>
      </c>
      <c r="E5751" s="6">
        <v>40</v>
      </c>
      <c r="F5751" s="6">
        <v>40</v>
      </c>
      <c r="G5751" s="6">
        <v>3</v>
      </c>
      <c r="H5751" s="3">
        <f>IF(tr.1!G5754="M",1,0)</f>
        <v>0</v>
      </c>
      <c r="I5751" s="3">
        <f>IF(tr.1!H5754="Single",1,0)</f>
        <v>0</v>
      </c>
      <c r="J5751" s="6">
        <v>8</v>
      </c>
      <c r="K5751" s="3">
        <f>IF(tr.1!J5754="P",1,0)</f>
        <v>1</v>
      </c>
      <c r="L5751" s="7">
        <v>361.46277140000001</v>
      </c>
      <c r="M5751" s="18">
        <v>0.37624468757144081</v>
      </c>
    </row>
    <row r="5752" spans="2:13" x14ac:dyDescent="0.35">
      <c r="B5752">
        <v>5748</v>
      </c>
      <c r="C5752" s="5">
        <v>108266</v>
      </c>
      <c r="D5752" s="6">
        <v>51</v>
      </c>
      <c r="E5752" s="6">
        <v>34</v>
      </c>
      <c r="F5752" s="6">
        <v>34</v>
      </c>
      <c r="G5752" s="6">
        <v>2</v>
      </c>
      <c r="H5752" s="3">
        <f>IF(tr.1!G5755="M",1,0)</f>
        <v>0</v>
      </c>
      <c r="I5752" s="3">
        <f>IF(tr.1!H5755="Single",1,0)</f>
        <v>1</v>
      </c>
      <c r="J5752" s="6">
        <v>12</v>
      </c>
      <c r="K5752" s="3">
        <f>IF(tr.1!J5755="P",1,0)</f>
        <v>1</v>
      </c>
      <c r="L5752" s="7">
        <v>470.04778010000001</v>
      </c>
      <c r="M5752" s="18">
        <v>0.37626232617947009</v>
      </c>
    </row>
    <row r="5753" spans="2:13" x14ac:dyDescent="0.35">
      <c r="B5753">
        <v>5749</v>
      </c>
      <c r="C5753" s="5">
        <v>137276</v>
      </c>
      <c r="D5753" s="6">
        <v>63</v>
      </c>
      <c r="E5753" s="6">
        <v>44</v>
      </c>
      <c r="F5753" s="6">
        <v>44</v>
      </c>
      <c r="G5753" s="6">
        <v>2</v>
      </c>
      <c r="H5753" s="3">
        <f>IF(tr.1!G5756="M",1,0)</f>
        <v>0</v>
      </c>
      <c r="I5753" s="3">
        <f>IF(tr.1!H5756="Single",1,0)</f>
        <v>1</v>
      </c>
      <c r="J5753" s="6">
        <v>3</v>
      </c>
      <c r="K5753" s="3">
        <f>IF(tr.1!J5756="P",1,0)</f>
        <v>1</v>
      </c>
      <c r="L5753" s="7">
        <v>214.42034949999999</v>
      </c>
      <c r="M5753" s="18">
        <v>0.37628297282751444</v>
      </c>
    </row>
    <row r="5754" spans="2:13" x14ac:dyDescent="0.35">
      <c r="B5754">
        <v>5750</v>
      </c>
      <c r="C5754" s="5">
        <v>105878</v>
      </c>
      <c r="D5754" s="6">
        <v>42</v>
      </c>
      <c r="E5754" s="6">
        <v>21</v>
      </c>
      <c r="F5754" s="6">
        <v>21</v>
      </c>
      <c r="G5754" s="6">
        <v>2</v>
      </c>
      <c r="H5754" s="3">
        <f>IF(tr.1!G5757="M",1,0)</f>
        <v>1</v>
      </c>
      <c r="I5754" s="3">
        <f>IF(tr.1!H5757="Single",1,0)</f>
        <v>1</v>
      </c>
      <c r="J5754" s="6">
        <v>10</v>
      </c>
      <c r="K5754" s="3">
        <f>IF(tr.1!J5757="P",1,0)</f>
        <v>1</v>
      </c>
      <c r="L5754" s="7">
        <v>426.2098135</v>
      </c>
      <c r="M5754" s="18">
        <v>0.37632077243762529</v>
      </c>
    </row>
    <row r="5755" spans="2:13" x14ac:dyDescent="0.35">
      <c r="B5755">
        <v>5751</v>
      </c>
      <c r="C5755" s="5">
        <v>129660</v>
      </c>
      <c r="D5755" s="6">
        <v>45</v>
      </c>
      <c r="E5755" s="6">
        <v>28</v>
      </c>
      <c r="F5755" s="6">
        <v>28</v>
      </c>
      <c r="G5755" s="6">
        <v>3</v>
      </c>
      <c r="H5755" s="3">
        <f>IF(tr.1!G5758="M",1,0)</f>
        <v>0</v>
      </c>
      <c r="I5755" s="3">
        <f>IF(tr.1!H5758="Single",1,0)</f>
        <v>1</v>
      </c>
      <c r="J5755" s="6">
        <v>8</v>
      </c>
      <c r="K5755" s="3">
        <f>IF(tr.1!J5758="P",1,0)</f>
        <v>1</v>
      </c>
      <c r="L5755" s="7">
        <v>379.69423519999998</v>
      </c>
      <c r="M5755" s="18">
        <v>0.376379196268673</v>
      </c>
    </row>
    <row r="5756" spans="2:13" x14ac:dyDescent="0.35">
      <c r="B5756">
        <v>5752</v>
      </c>
      <c r="C5756" s="5">
        <v>161232</v>
      </c>
      <c r="D5756" s="6">
        <v>57</v>
      </c>
      <c r="E5756" s="6">
        <v>39</v>
      </c>
      <c r="F5756" s="6">
        <v>39</v>
      </c>
      <c r="G5756" s="6">
        <v>2</v>
      </c>
      <c r="H5756" s="3">
        <f>IF(tr.1!G5759="M",1,0)</f>
        <v>1</v>
      </c>
      <c r="I5756" s="3">
        <f>IF(tr.1!H5759="Single",1,0)</f>
        <v>1</v>
      </c>
      <c r="J5756" s="6">
        <v>10</v>
      </c>
      <c r="K5756" s="3">
        <f>IF(tr.1!J5759="P",1,0)</f>
        <v>0</v>
      </c>
      <c r="L5756" s="7">
        <v>551.41583760000003</v>
      </c>
      <c r="M5756" s="18">
        <v>0.37638602201346294</v>
      </c>
    </row>
    <row r="5757" spans="2:13" x14ac:dyDescent="0.35">
      <c r="B5757">
        <v>5753</v>
      </c>
      <c r="C5757" s="5">
        <v>194225</v>
      </c>
      <c r="D5757" s="6">
        <v>53</v>
      </c>
      <c r="E5757" s="6">
        <v>35</v>
      </c>
      <c r="F5757" s="6">
        <v>35</v>
      </c>
      <c r="G5757" s="6">
        <v>3</v>
      </c>
      <c r="H5757" s="3">
        <f>IF(tr.1!G5760="M",1,0)</f>
        <v>1</v>
      </c>
      <c r="I5757" s="3">
        <f>IF(tr.1!H5760="Single",1,0)</f>
        <v>1</v>
      </c>
      <c r="J5757" s="6">
        <v>12</v>
      </c>
      <c r="K5757" s="3">
        <f>IF(tr.1!J5760="P",1,0)</f>
        <v>1</v>
      </c>
      <c r="L5757" s="7">
        <v>414.37335719999999</v>
      </c>
      <c r="M5757" s="18">
        <v>0.37638780726190069</v>
      </c>
    </row>
    <row r="5758" spans="2:13" x14ac:dyDescent="0.35">
      <c r="B5758">
        <v>5754</v>
      </c>
      <c r="C5758" s="5">
        <v>193856</v>
      </c>
      <c r="D5758" s="6">
        <v>66</v>
      </c>
      <c r="E5758" s="6">
        <v>48</v>
      </c>
      <c r="F5758" s="6">
        <v>48</v>
      </c>
      <c r="G5758" s="6">
        <v>1</v>
      </c>
      <c r="H5758" s="3">
        <f>IF(tr.1!G5761="M",1,0)</f>
        <v>1</v>
      </c>
      <c r="I5758" s="3">
        <f>IF(tr.1!H5761="Single",1,0)</f>
        <v>0</v>
      </c>
      <c r="J5758" s="6">
        <v>12</v>
      </c>
      <c r="K5758" s="3">
        <f>IF(tr.1!J5761="P",1,0)</f>
        <v>1</v>
      </c>
      <c r="L5758" s="7">
        <v>62.868311050000003</v>
      </c>
      <c r="M5758" s="18">
        <v>0.37640958720669548</v>
      </c>
    </row>
    <row r="5759" spans="2:13" x14ac:dyDescent="0.35">
      <c r="B5759">
        <v>5755</v>
      </c>
      <c r="C5759" s="5">
        <v>133359</v>
      </c>
      <c r="D5759" s="6">
        <v>25</v>
      </c>
      <c r="E5759" s="6">
        <v>7</v>
      </c>
      <c r="F5759" s="6">
        <v>7</v>
      </c>
      <c r="G5759" s="6">
        <v>3</v>
      </c>
      <c r="H5759" s="3">
        <f>IF(tr.1!G5762="M",1,0)</f>
        <v>1</v>
      </c>
      <c r="I5759" s="3">
        <f>IF(tr.1!H5762="Single",1,0)</f>
        <v>1</v>
      </c>
      <c r="J5759" s="6">
        <v>11</v>
      </c>
      <c r="K5759" s="3">
        <f>IF(tr.1!J5762="P",1,0)</f>
        <v>0</v>
      </c>
      <c r="L5759" s="7">
        <v>633.06638929999997</v>
      </c>
      <c r="M5759" s="18">
        <v>0.37657384036912911</v>
      </c>
    </row>
    <row r="5760" spans="2:13" x14ac:dyDescent="0.35">
      <c r="B5760">
        <v>5756</v>
      </c>
      <c r="C5760" s="5">
        <v>133314</v>
      </c>
      <c r="D5760" s="6">
        <v>46</v>
      </c>
      <c r="E5760" s="6">
        <v>26</v>
      </c>
      <c r="F5760" s="6">
        <v>26</v>
      </c>
      <c r="G5760" s="6">
        <v>2</v>
      </c>
      <c r="H5760" s="3">
        <f>IF(tr.1!G5763="M",1,0)</f>
        <v>0</v>
      </c>
      <c r="I5760" s="3">
        <f>IF(tr.1!H5763="Single",1,0)</f>
        <v>0</v>
      </c>
      <c r="J5760" s="6">
        <v>13</v>
      </c>
      <c r="K5760" s="3">
        <f>IF(tr.1!J5763="P",1,0)</f>
        <v>1</v>
      </c>
      <c r="L5760" s="7">
        <v>217.57095889999999</v>
      </c>
      <c r="M5760" s="18">
        <v>0.3765854147045955</v>
      </c>
    </row>
    <row r="5761" spans="2:13" x14ac:dyDescent="0.35">
      <c r="B5761">
        <v>5757</v>
      </c>
      <c r="C5761" s="5">
        <v>115477</v>
      </c>
      <c r="D5761" s="6">
        <v>61</v>
      </c>
      <c r="E5761" s="6">
        <v>43</v>
      </c>
      <c r="F5761" s="6">
        <v>43</v>
      </c>
      <c r="G5761" s="6">
        <v>2</v>
      </c>
      <c r="H5761" s="3">
        <f>IF(tr.1!G5764="M",1,0)</f>
        <v>1</v>
      </c>
      <c r="I5761" s="3">
        <f>IF(tr.1!H5764="Single",1,0)</f>
        <v>1</v>
      </c>
      <c r="J5761" s="6">
        <v>12</v>
      </c>
      <c r="K5761" s="3">
        <f>IF(tr.1!J5764="P",1,0)</f>
        <v>1</v>
      </c>
      <c r="L5761" s="7">
        <v>163.60628689999999</v>
      </c>
      <c r="M5761" s="18">
        <v>0.37662375896264677</v>
      </c>
    </row>
    <row r="5762" spans="2:13" x14ac:dyDescent="0.35">
      <c r="B5762">
        <v>5758</v>
      </c>
      <c r="C5762" s="5">
        <v>120176</v>
      </c>
      <c r="D5762" s="6">
        <v>115</v>
      </c>
      <c r="E5762" s="6">
        <v>11</v>
      </c>
      <c r="F5762" s="6">
        <v>11</v>
      </c>
      <c r="G5762" s="6">
        <v>2</v>
      </c>
      <c r="H5762" s="3">
        <f>IF(tr.1!G5765="M",1,0)</f>
        <v>1</v>
      </c>
      <c r="I5762" s="3">
        <f>IF(tr.1!H5765="Single",1,0)</f>
        <v>0</v>
      </c>
      <c r="J5762" s="6">
        <v>1</v>
      </c>
      <c r="K5762" s="3">
        <f>IF(tr.1!J5765="P",1,0)</f>
        <v>1</v>
      </c>
      <c r="L5762" s="7">
        <v>479.41864479999998</v>
      </c>
      <c r="M5762" s="18">
        <v>0.37666435007425969</v>
      </c>
    </row>
    <row r="5763" spans="2:13" x14ac:dyDescent="0.35">
      <c r="B5763">
        <v>5759</v>
      </c>
      <c r="C5763" s="5">
        <v>105932</v>
      </c>
      <c r="D5763" s="6">
        <v>40</v>
      </c>
      <c r="E5763" s="6">
        <v>19</v>
      </c>
      <c r="F5763" s="6">
        <v>19</v>
      </c>
      <c r="G5763" s="6">
        <v>2</v>
      </c>
      <c r="H5763" s="3">
        <f>IF(tr.1!G5766="M",1,0)</f>
        <v>1</v>
      </c>
      <c r="I5763" s="3">
        <f>IF(tr.1!H5766="Single",1,0)</f>
        <v>0</v>
      </c>
      <c r="J5763" s="6">
        <v>11</v>
      </c>
      <c r="K5763" s="3">
        <f>IF(tr.1!J5766="P",1,0)</f>
        <v>1</v>
      </c>
      <c r="L5763" s="7">
        <v>341.03284389999999</v>
      </c>
      <c r="M5763" s="18">
        <v>0.37676951380337953</v>
      </c>
    </row>
    <row r="5764" spans="2:13" x14ac:dyDescent="0.35">
      <c r="B5764">
        <v>5760</v>
      </c>
      <c r="C5764" s="5">
        <v>114447</v>
      </c>
      <c r="D5764" s="6">
        <v>32</v>
      </c>
      <c r="E5764" s="6">
        <v>14</v>
      </c>
      <c r="F5764" s="6">
        <v>14</v>
      </c>
      <c r="G5764" s="6">
        <v>1</v>
      </c>
      <c r="H5764" s="3">
        <f>IF(tr.1!G5767="M",1,0)</f>
        <v>1</v>
      </c>
      <c r="I5764" s="3">
        <f>IF(tr.1!H5767="Single",1,0)</f>
        <v>1</v>
      </c>
      <c r="J5764" s="6">
        <v>14</v>
      </c>
      <c r="K5764" s="3">
        <f>IF(tr.1!J5767="P",1,0)</f>
        <v>1</v>
      </c>
      <c r="L5764" s="7">
        <v>387.24099860000001</v>
      </c>
      <c r="M5764" s="18">
        <v>0.37677674928155203</v>
      </c>
    </row>
    <row r="5765" spans="2:13" x14ac:dyDescent="0.35">
      <c r="B5765">
        <v>5761</v>
      </c>
      <c r="C5765" s="5">
        <v>132535</v>
      </c>
      <c r="D5765" s="6">
        <v>39</v>
      </c>
      <c r="E5765" s="6">
        <v>19</v>
      </c>
      <c r="F5765" s="6">
        <v>19</v>
      </c>
      <c r="G5765" s="6">
        <v>3</v>
      </c>
      <c r="H5765" s="3">
        <f>IF(tr.1!G5768="M",1,0)</f>
        <v>1</v>
      </c>
      <c r="I5765" s="3">
        <f>IF(tr.1!H5768="Single",1,0)</f>
        <v>1</v>
      </c>
      <c r="J5765" s="6">
        <v>7</v>
      </c>
      <c r="K5765" s="3">
        <f>IF(tr.1!J5768="P",1,0)</f>
        <v>0</v>
      </c>
      <c r="L5765" s="7">
        <v>540.90373209999996</v>
      </c>
      <c r="M5765" s="18">
        <v>0.3768557241287479</v>
      </c>
    </row>
    <row r="5766" spans="2:13" x14ac:dyDescent="0.35">
      <c r="B5766">
        <v>5762</v>
      </c>
      <c r="C5766" s="5">
        <v>186584</v>
      </c>
      <c r="D5766" s="6">
        <v>25</v>
      </c>
      <c r="E5766" s="6">
        <v>6</v>
      </c>
      <c r="F5766" s="6">
        <v>6</v>
      </c>
      <c r="G5766" s="6">
        <v>4</v>
      </c>
      <c r="H5766" s="3">
        <f>IF(tr.1!G5769="M",1,0)</f>
        <v>0</v>
      </c>
      <c r="I5766" s="3">
        <f>IF(tr.1!H5769="Single",1,0)</f>
        <v>0</v>
      </c>
      <c r="J5766" s="6">
        <v>5</v>
      </c>
      <c r="K5766" s="3">
        <f>IF(tr.1!J5769="P",1,0)</f>
        <v>1</v>
      </c>
      <c r="L5766" s="7">
        <v>306.22688909999999</v>
      </c>
      <c r="M5766" s="18">
        <v>0.37708353910227677</v>
      </c>
    </row>
    <row r="5767" spans="2:13" x14ac:dyDescent="0.35">
      <c r="B5767">
        <v>5763</v>
      </c>
      <c r="C5767" s="5">
        <v>103553</v>
      </c>
      <c r="D5767" s="6">
        <v>69</v>
      </c>
      <c r="E5767" s="6">
        <v>50</v>
      </c>
      <c r="F5767" s="6">
        <v>50</v>
      </c>
      <c r="G5767" s="6">
        <v>2</v>
      </c>
      <c r="H5767" s="3">
        <f>IF(tr.1!G5770="M",1,0)</f>
        <v>1</v>
      </c>
      <c r="I5767" s="3">
        <f>IF(tr.1!H5770="Single",1,0)</f>
        <v>1</v>
      </c>
      <c r="J5767" s="6">
        <v>15</v>
      </c>
      <c r="K5767" s="3">
        <f>IF(tr.1!J5770="P",1,0)</f>
        <v>1</v>
      </c>
      <c r="L5767" s="7">
        <v>316.52177820000003</v>
      </c>
      <c r="M5767" s="18">
        <v>0.3771180246310738</v>
      </c>
    </row>
    <row r="5768" spans="2:13" x14ac:dyDescent="0.35">
      <c r="B5768">
        <v>5764</v>
      </c>
      <c r="C5768" s="5">
        <v>197174</v>
      </c>
      <c r="D5768" s="6">
        <v>57</v>
      </c>
      <c r="E5768" s="6">
        <v>39</v>
      </c>
      <c r="F5768" s="6">
        <v>39</v>
      </c>
      <c r="G5768" s="6">
        <v>2</v>
      </c>
      <c r="H5768" s="3">
        <f>IF(tr.1!G5771="M",1,0)</f>
        <v>0</v>
      </c>
      <c r="I5768" s="3">
        <f>IF(tr.1!H5771="Single",1,0)</f>
        <v>1</v>
      </c>
      <c r="J5768" s="6">
        <v>13</v>
      </c>
      <c r="K5768" s="3">
        <f>IF(tr.1!J5771="P",1,0)</f>
        <v>1</v>
      </c>
      <c r="L5768" s="7">
        <v>357.23584529999999</v>
      </c>
      <c r="M5768" s="18">
        <v>0.37718134518856505</v>
      </c>
    </row>
    <row r="5769" spans="2:13" x14ac:dyDescent="0.35">
      <c r="B5769">
        <v>5765</v>
      </c>
      <c r="C5769" s="5">
        <v>141819</v>
      </c>
      <c r="D5769" s="6">
        <v>5</v>
      </c>
      <c r="E5769" s="6">
        <v>47</v>
      </c>
      <c r="F5769" s="6">
        <v>47</v>
      </c>
      <c r="G5769" s="6">
        <v>1</v>
      </c>
      <c r="H5769" s="3">
        <f>IF(tr.1!G5772="M",1,0)</f>
        <v>1</v>
      </c>
      <c r="I5769" s="3">
        <f>IF(tr.1!H5772="Single",1,0)</f>
        <v>1</v>
      </c>
      <c r="J5769" s="6">
        <v>14</v>
      </c>
      <c r="K5769" s="3">
        <f>IF(tr.1!J5772="P",1,0)</f>
        <v>1</v>
      </c>
      <c r="L5769" s="7">
        <v>65.689923570000005</v>
      </c>
      <c r="M5769" s="18">
        <v>0.37724393024869651</v>
      </c>
    </row>
    <row r="5770" spans="2:13" x14ac:dyDescent="0.35">
      <c r="B5770">
        <v>5766</v>
      </c>
      <c r="C5770" s="5">
        <v>145739</v>
      </c>
      <c r="D5770" s="6">
        <v>31</v>
      </c>
      <c r="E5770" s="6">
        <v>11</v>
      </c>
      <c r="F5770" s="6">
        <v>11</v>
      </c>
      <c r="G5770" s="6">
        <v>1</v>
      </c>
      <c r="H5770" s="3">
        <f>IF(tr.1!G5773="M",1,0)</f>
        <v>0</v>
      </c>
      <c r="I5770" s="3">
        <f>IF(tr.1!H5773="Single",1,0)</f>
        <v>1</v>
      </c>
      <c r="J5770" s="6">
        <v>12</v>
      </c>
      <c r="K5770" s="3">
        <f>IF(tr.1!J5773="P",1,0)</f>
        <v>1</v>
      </c>
      <c r="L5770" s="7">
        <v>194.7580825</v>
      </c>
      <c r="M5770" s="18">
        <v>0.37725412499675781</v>
      </c>
    </row>
    <row r="5771" spans="2:13" x14ac:dyDescent="0.35">
      <c r="B5771">
        <v>5767</v>
      </c>
      <c r="C5771" s="5">
        <v>161718</v>
      </c>
      <c r="D5771" s="6">
        <v>61</v>
      </c>
      <c r="E5771" s="6">
        <v>40</v>
      </c>
      <c r="F5771" s="6">
        <v>40</v>
      </c>
      <c r="G5771" s="6">
        <v>3</v>
      </c>
      <c r="H5771" s="3">
        <f>IF(tr.1!G5774="M",1,0)</f>
        <v>0</v>
      </c>
      <c r="I5771" s="3">
        <f>IF(tr.1!H5774="Single",1,0)</f>
        <v>0</v>
      </c>
      <c r="J5771" s="6">
        <v>6</v>
      </c>
      <c r="K5771" s="3">
        <f>IF(tr.1!J5774="P",1,0)</f>
        <v>1</v>
      </c>
      <c r="L5771" s="7">
        <v>259.36143270000002</v>
      </c>
      <c r="M5771" s="18">
        <v>0.37728963692534778</v>
      </c>
    </row>
    <row r="5772" spans="2:13" x14ac:dyDescent="0.35">
      <c r="B5772">
        <v>5768</v>
      </c>
      <c r="C5772" s="5">
        <v>122545</v>
      </c>
      <c r="D5772" s="6">
        <v>62</v>
      </c>
      <c r="E5772" s="6">
        <v>41</v>
      </c>
      <c r="F5772" s="6">
        <v>41</v>
      </c>
      <c r="G5772" s="6">
        <v>2</v>
      </c>
      <c r="H5772" s="3">
        <f>IF(tr.1!G5775="M",1,0)</f>
        <v>0</v>
      </c>
      <c r="I5772" s="3">
        <f>IF(tr.1!H5775="Single",1,0)</f>
        <v>1</v>
      </c>
      <c r="J5772" s="6">
        <v>3</v>
      </c>
      <c r="K5772" s="3">
        <f>IF(tr.1!J5775="P",1,0)</f>
        <v>1</v>
      </c>
      <c r="L5772" s="7">
        <v>234.01692030000001</v>
      </c>
      <c r="M5772" s="18">
        <v>0.37734284306078203</v>
      </c>
    </row>
    <row r="5773" spans="2:13" x14ac:dyDescent="0.35">
      <c r="B5773">
        <v>5769</v>
      </c>
      <c r="C5773" s="5">
        <v>190827</v>
      </c>
      <c r="D5773" s="6">
        <v>23</v>
      </c>
      <c r="E5773" s="6">
        <v>4</v>
      </c>
      <c r="F5773" s="6">
        <v>4</v>
      </c>
      <c r="G5773" s="6">
        <v>4</v>
      </c>
      <c r="H5773" s="3">
        <f>IF(tr.1!G5776="M",1,0)</f>
        <v>0</v>
      </c>
      <c r="I5773" s="3">
        <f>IF(tr.1!H5776="Single",1,0)</f>
        <v>1</v>
      </c>
      <c r="J5773" s="6">
        <v>12</v>
      </c>
      <c r="K5773" s="3">
        <f>IF(tr.1!J5776="P",1,0)</f>
        <v>1</v>
      </c>
      <c r="L5773" s="7">
        <v>469.5534854</v>
      </c>
      <c r="M5773" s="18">
        <v>0.37744472364560044</v>
      </c>
    </row>
    <row r="5774" spans="2:13" x14ac:dyDescent="0.35">
      <c r="B5774">
        <v>5770</v>
      </c>
      <c r="C5774" s="5">
        <v>119681</v>
      </c>
      <c r="D5774" s="6">
        <v>58</v>
      </c>
      <c r="E5774" s="6">
        <v>40</v>
      </c>
      <c r="F5774" s="6">
        <v>40</v>
      </c>
      <c r="G5774" s="6">
        <v>4</v>
      </c>
      <c r="H5774" s="3">
        <f>IF(tr.1!G5777="M",1,0)</f>
        <v>1</v>
      </c>
      <c r="I5774" s="3">
        <f>IF(tr.1!H5777="Single",1,0)</f>
        <v>0</v>
      </c>
      <c r="J5774" s="6">
        <v>10</v>
      </c>
      <c r="K5774" s="3">
        <f>IF(tr.1!J5777="P",1,0)</f>
        <v>1</v>
      </c>
      <c r="L5774" s="7">
        <v>339.15869149999997</v>
      </c>
      <c r="M5774" s="18">
        <v>0.37748402138731774</v>
      </c>
    </row>
    <row r="5775" spans="2:13" x14ac:dyDescent="0.35">
      <c r="B5775">
        <v>5771</v>
      </c>
      <c r="C5775" s="5">
        <v>164603</v>
      </c>
      <c r="D5775" s="6">
        <v>65</v>
      </c>
      <c r="E5775" s="6">
        <v>46</v>
      </c>
      <c r="F5775" s="6">
        <v>46</v>
      </c>
      <c r="G5775" s="6">
        <v>2</v>
      </c>
      <c r="H5775" s="3">
        <f>IF(tr.1!G5778="M",1,0)</f>
        <v>1</v>
      </c>
      <c r="I5775" s="3">
        <f>IF(tr.1!H5778="Single",1,0)</f>
        <v>0</v>
      </c>
      <c r="J5775" s="6">
        <v>2</v>
      </c>
      <c r="K5775" s="3">
        <f>IF(tr.1!J5778="P",1,0)</f>
        <v>0</v>
      </c>
      <c r="L5775" s="7">
        <v>531.42592530000002</v>
      </c>
      <c r="M5775" s="18">
        <v>0.37752874956011084</v>
      </c>
    </row>
    <row r="5776" spans="2:13" x14ac:dyDescent="0.35">
      <c r="B5776">
        <v>5772</v>
      </c>
      <c r="C5776" s="5">
        <v>152028</v>
      </c>
      <c r="D5776" s="6">
        <v>36</v>
      </c>
      <c r="E5776" s="6">
        <v>15</v>
      </c>
      <c r="F5776" s="6">
        <v>15</v>
      </c>
      <c r="G5776" s="6">
        <v>3</v>
      </c>
      <c r="H5776" s="3">
        <f>IF(tr.1!G5779="M",1,0)</f>
        <v>0</v>
      </c>
      <c r="I5776" s="3">
        <f>IF(tr.1!H5779="Single",1,0)</f>
        <v>1</v>
      </c>
      <c r="J5776" s="6">
        <v>13</v>
      </c>
      <c r="K5776" s="3">
        <f>IF(tr.1!J5779="P",1,0)</f>
        <v>1</v>
      </c>
      <c r="L5776" s="7">
        <v>312.81233889999999</v>
      </c>
      <c r="M5776" s="18">
        <v>0.37754215625196896</v>
      </c>
    </row>
    <row r="5777" spans="2:13" x14ac:dyDescent="0.35">
      <c r="B5777">
        <v>5773</v>
      </c>
      <c r="C5777" s="5">
        <v>103988</v>
      </c>
      <c r="D5777" s="6">
        <v>65</v>
      </c>
      <c r="E5777" s="6">
        <v>47</v>
      </c>
      <c r="F5777" s="6">
        <v>47</v>
      </c>
      <c r="G5777" s="6">
        <v>1</v>
      </c>
      <c r="H5777" s="3">
        <f>IF(tr.1!G5780="M",1,0)</f>
        <v>1</v>
      </c>
      <c r="I5777" s="3">
        <f>IF(tr.1!H5780="Single",1,0)</f>
        <v>1</v>
      </c>
      <c r="J5777" s="6">
        <v>9</v>
      </c>
      <c r="K5777" s="3">
        <f>IF(tr.1!J5780="P",1,0)</f>
        <v>1</v>
      </c>
      <c r="L5777" s="7">
        <v>133.50213210000001</v>
      </c>
      <c r="M5777" s="18">
        <v>0.3775455241764375</v>
      </c>
    </row>
    <row r="5778" spans="2:13" x14ac:dyDescent="0.35">
      <c r="B5778">
        <v>5774</v>
      </c>
      <c r="C5778" s="5">
        <v>149520</v>
      </c>
      <c r="D5778" s="6">
        <v>26</v>
      </c>
      <c r="E5778" s="6">
        <v>24.059099324460316</v>
      </c>
      <c r="F5778" s="6"/>
      <c r="G5778" s="6">
        <v>2</v>
      </c>
      <c r="H5778" s="3">
        <f>IF(tr.1!G5781="M",1,0)</f>
        <v>0</v>
      </c>
      <c r="I5778" s="3">
        <f>IF(tr.1!H5781="Single",1,0)</f>
        <v>0</v>
      </c>
      <c r="J5778" s="6">
        <v>4</v>
      </c>
      <c r="K5778" s="3">
        <f>IF(tr.1!J5781="P",1,0)</f>
        <v>1</v>
      </c>
      <c r="L5778" s="7">
        <v>414.0355088</v>
      </c>
      <c r="M5778" s="18">
        <v>0.37756141145553657</v>
      </c>
    </row>
    <row r="5779" spans="2:13" x14ac:dyDescent="0.35">
      <c r="B5779">
        <v>5775</v>
      </c>
      <c r="C5779" s="5">
        <v>137912</v>
      </c>
      <c r="D5779" s="6">
        <v>42</v>
      </c>
      <c r="E5779" s="6">
        <v>22</v>
      </c>
      <c r="F5779" s="6">
        <v>22</v>
      </c>
      <c r="G5779" s="6">
        <v>2</v>
      </c>
      <c r="H5779" s="3">
        <f>IF(tr.1!G5782="M",1,0)</f>
        <v>1</v>
      </c>
      <c r="I5779" s="3">
        <f>IF(tr.1!H5782="Single",1,0)</f>
        <v>0</v>
      </c>
      <c r="J5779" s="6">
        <v>12</v>
      </c>
      <c r="K5779" s="3">
        <f>IF(tr.1!J5782="P",1,0)</f>
        <v>1</v>
      </c>
      <c r="L5779" s="7">
        <v>363.57079970000001</v>
      </c>
      <c r="M5779" s="18">
        <v>0.37780069664960858</v>
      </c>
    </row>
    <row r="5780" spans="2:13" x14ac:dyDescent="0.35">
      <c r="B5780">
        <v>5776</v>
      </c>
      <c r="C5780" s="5">
        <v>109414</v>
      </c>
      <c r="D5780" s="6">
        <v>60</v>
      </c>
      <c r="E5780" s="6">
        <v>40</v>
      </c>
      <c r="F5780" s="6">
        <v>40</v>
      </c>
      <c r="G5780" s="6">
        <v>2</v>
      </c>
      <c r="H5780" s="3">
        <f>IF(tr.1!G5783="M",1,0)</f>
        <v>1</v>
      </c>
      <c r="I5780" s="3">
        <f>IF(tr.1!H5783="Single",1,0)</f>
        <v>0</v>
      </c>
      <c r="J5780" s="6">
        <v>0</v>
      </c>
      <c r="K5780" s="3">
        <f>IF(tr.1!J5783="P",1,0)</f>
        <v>1</v>
      </c>
      <c r="L5780" s="7">
        <v>144.49508599999999</v>
      </c>
      <c r="M5780" s="18">
        <v>0.3779871382368466</v>
      </c>
    </row>
    <row r="5781" spans="2:13" x14ac:dyDescent="0.35">
      <c r="B5781">
        <v>5777</v>
      </c>
      <c r="C5781" s="5">
        <v>117077</v>
      </c>
      <c r="D5781" s="6">
        <v>23</v>
      </c>
      <c r="E5781" s="6">
        <v>6</v>
      </c>
      <c r="F5781" s="6">
        <v>6</v>
      </c>
      <c r="G5781" s="6">
        <v>2</v>
      </c>
      <c r="H5781" s="3">
        <f>IF(tr.1!G5784="M",1,0)</f>
        <v>1</v>
      </c>
      <c r="I5781" s="3">
        <f>IF(tr.1!H5784="Single",1,0)</f>
        <v>1</v>
      </c>
      <c r="J5781" s="6">
        <v>8</v>
      </c>
      <c r="K5781" s="3">
        <f>IF(tr.1!J5784="P",1,0)</f>
        <v>0</v>
      </c>
      <c r="L5781" s="7">
        <v>1077.8845020000001</v>
      </c>
      <c r="M5781" s="18">
        <v>0.37810027253950507</v>
      </c>
    </row>
    <row r="5782" spans="2:13" x14ac:dyDescent="0.35">
      <c r="B5782">
        <v>5778</v>
      </c>
      <c r="C5782" s="5">
        <v>131870</v>
      </c>
      <c r="D5782" s="6">
        <v>20</v>
      </c>
      <c r="E5782" s="6">
        <v>2</v>
      </c>
      <c r="F5782" s="6">
        <v>2</v>
      </c>
      <c r="G5782" s="6">
        <v>3</v>
      </c>
      <c r="H5782" s="3">
        <f>IF(tr.1!G5785="M",1,0)</f>
        <v>1</v>
      </c>
      <c r="I5782" s="3">
        <f>IF(tr.1!H5785="Single",1,0)</f>
        <v>0</v>
      </c>
      <c r="J5782" s="6">
        <v>13</v>
      </c>
      <c r="K5782" s="3">
        <f>IF(tr.1!J5785="P",1,0)</f>
        <v>1</v>
      </c>
      <c r="L5782" s="7">
        <v>309.5882368</v>
      </c>
      <c r="M5782" s="18">
        <v>0.37812730251593552</v>
      </c>
    </row>
    <row r="5783" spans="2:13" x14ac:dyDescent="0.35">
      <c r="B5783">
        <v>5779</v>
      </c>
      <c r="C5783" s="5">
        <v>194545</v>
      </c>
      <c r="D5783" s="6">
        <v>22</v>
      </c>
      <c r="E5783" s="6">
        <v>3</v>
      </c>
      <c r="F5783" s="6">
        <v>3</v>
      </c>
      <c r="G5783" s="6">
        <v>3</v>
      </c>
      <c r="H5783" s="3">
        <f>IF(tr.1!G5786="M",1,0)</f>
        <v>1</v>
      </c>
      <c r="I5783" s="3">
        <f>IF(tr.1!H5786="Single",1,0)</f>
        <v>1</v>
      </c>
      <c r="J5783" s="6">
        <v>11</v>
      </c>
      <c r="K5783" s="3">
        <f>IF(tr.1!J5786="P",1,0)</f>
        <v>0</v>
      </c>
      <c r="L5783" s="7">
        <v>742.70401700000002</v>
      </c>
      <c r="M5783" s="18">
        <v>0.37824087672946727</v>
      </c>
    </row>
    <row r="5784" spans="2:13" x14ac:dyDescent="0.35">
      <c r="B5784">
        <v>5780</v>
      </c>
      <c r="C5784" s="5">
        <v>148374</v>
      </c>
      <c r="D5784" s="6">
        <v>16</v>
      </c>
      <c r="E5784" s="6">
        <v>0</v>
      </c>
      <c r="F5784" s="6">
        <v>0</v>
      </c>
      <c r="G5784" s="6">
        <v>2</v>
      </c>
      <c r="H5784" s="3">
        <f>IF(tr.1!G5787="M",1,0)</f>
        <v>0</v>
      </c>
      <c r="I5784" s="3">
        <f>IF(tr.1!H5787="Single",1,0)</f>
        <v>0</v>
      </c>
      <c r="J5784" s="6">
        <v>4</v>
      </c>
      <c r="K5784" s="3">
        <f>IF(tr.1!J5787="P",1,0)</f>
        <v>1</v>
      </c>
      <c r="L5784" s="7">
        <v>495.25851449999999</v>
      </c>
      <c r="M5784" s="18">
        <v>0.37825364630481184</v>
      </c>
    </row>
    <row r="5785" spans="2:13" x14ac:dyDescent="0.35">
      <c r="B5785">
        <v>5781</v>
      </c>
      <c r="C5785" s="5">
        <v>190015</v>
      </c>
      <c r="D5785" s="6">
        <v>36</v>
      </c>
      <c r="E5785" s="6">
        <v>19</v>
      </c>
      <c r="F5785" s="6">
        <v>19</v>
      </c>
      <c r="G5785" s="6">
        <v>4</v>
      </c>
      <c r="H5785" s="3">
        <f>IF(tr.1!G5788="M",1,0)</f>
        <v>0</v>
      </c>
      <c r="I5785" s="3">
        <f>IF(tr.1!H5788="Single",1,0)</f>
        <v>1</v>
      </c>
      <c r="J5785" s="6">
        <v>3</v>
      </c>
      <c r="K5785" s="3">
        <f>IF(tr.1!J5788="P",1,0)</f>
        <v>0</v>
      </c>
      <c r="L5785" s="7">
        <v>783.34199999999998</v>
      </c>
      <c r="M5785" s="18">
        <v>0.37835266167142456</v>
      </c>
    </row>
    <row r="5786" spans="2:13" x14ac:dyDescent="0.35">
      <c r="B5786">
        <v>5782</v>
      </c>
      <c r="C5786" s="5">
        <v>171674</v>
      </c>
      <c r="D5786" s="6">
        <v>63</v>
      </c>
      <c r="E5786" s="6">
        <v>44</v>
      </c>
      <c r="F5786" s="6">
        <v>44</v>
      </c>
      <c r="G5786" s="6">
        <v>2</v>
      </c>
      <c r="H5786" s="3">
        <f>IF(tr.1!G5789="M",1,0)</f>
        <v>1</v>
      </c>
      <c r="I5786" s="3">
        <f>IF(tr.1!H5789="Single",1,0)</f>
        <v>1</v>
      </c>
      <c r="J5786" s="6">
        <v>12</v>
      </c>
      <c r="K5786" s="3">
        <f>IF(tr.1!J5789="P",1,0)</f>
        <v>1</v>
      </c>
      <c r="L5786" s="7">
        <v>106.16971650000001</v>
      </c>
      <c r="M5786" s="18">
        <v>0.37844767443317617</v>
      </c>
    </row>
    <row r="5787" spans="2:13" x14ac:dyDescent="0.35">
      <c r="B5787">
        <v>5783</v>
      </c>
      <c r="C5787" s="5">
        <v>104473</v>
      </c>
      <c r="D5787" s="6">
        <v>18</v>
      </c>
      <c r="E5787" s="6">
        <v>0</v>
      </c>
      <c r="F5787" s="6">
        <v>0</v>
      </c>
      <c r="G5787" s="6">
        <v>1</v>
      </c>
      <c r="H5787" s="3">
        <f>IF(tr.1!G5790="M",1,0)</f>
        <v>1</v>
      </c>
      <c r="I5787" s="3">
        <f>IF(tr.1!H5790="Single",1,0)</f>
        <v>1</v>
      </c>
      <c r="J5787" s="6">
        <v>11</v>
      </c>
      <c r="K5787" s="3">
        <f>IF(tr.1!J5790="P",1,0)</f>
        <v>0</v>
      </c>
      <c r="L5787" s="7">
        <v>716.28104929999995</v>
      </c>
      <c r="M5787" s="18">
        <v>0.37851025107299552</v>
      </c>
    </row>
    <row r="5788" spans="2:13" x14ac:dyDescent="0.35">
      <c r="B5788">
        <v>5784</v>
      </c>
      <c r="C5788" s="5">
        <v>158449</v>
      </c>
      <c r="D5788" s="6">
        <v>69</v>
      </c>
      <c r="E5788" s="6">
        <v>49</v>
      </c>
      <c r="F5788" s="6">
        <v>49</v>
      </c>
      <c r="G5788" s="6">
        <v>2</v>
      </c>
      <c r="H5788" s="3">
        <f>IF(tr.1!G5791="M",1,0)</f>
        <v>0</v>
      </c>
      <c r="I5788" s="3">
        <f>IF(tr.1!H5791="Single",1,0)</f>
        <v>1</v>
      </c>
      <c r="J5788" s="6">
        <v>6</v>
      </c>
      <c r="K5788" s="3">
        <f>IF(tr.1!J5791="P",1,0)</f>
        <v>1</v>
      </c>
      <c r="L5788" s="7">
        <v>172.3857854</v>
      </c>
      <c r="M5788" s="18">
        <v>0.37865174376051136</v>
      </c>
    </row>
    <row r="5789" spans="2:13" x14ac:dyDescent="0.35">
      <c r="B5789">
        <v>5785</v>
      </c>
      <c r="C5789" s="5">
        <v>102853</v>
      </c>
      <c r="D5789" s="6">
        <v>68</v>
      </c>
      <c r="E5789" s="6">
        <v>49</v>
      </c>
      <c r="F5789" s="6">
        <v>49</v>
      </c>
      <c r="G5789" s="6">
        <v>2</v>
      </c>
      <c r="H5789" s="3">
        <f>IF(tr.1!G5792="M",1,0)</f>
        <v>0</v>
      </c>
      <c r="I5789" s="3">
        <f>IF(tr.1!H5792="Single",1,0)</f>
        <v>0</v>
      </c>
      <c r="J5789" s="6">
        <v>10</v>
      </c>
      <c r="K5789" s="3">
        <f>IF(tr.1!J5792="P",1,0)</f>
        <v>1</v>
      </c>
      <c r="L5789" s="7">
        <v>297.61871300000001</v>
      </c>
      <c r="M5789" s="18">
        <v>0.37867239860739332</v>
      </c>
    </row>
    <row r="5790" spans="2:13" x14ac:dyDescent="0.35">
      <c r="B5790">
        <v>5786</v>
      </c>
      <c r="C5790" s="5">
        <v>178087</v>
      </c>
      <c r="D5790" s="6">
        <v>21</v>
      </c>
      <c r="E5790" s="6">
        <v>4</v>
      </c>
      <c r="F5790" s="6">
        <v>4</v>
      </c>
      <c r="G5790" s="6">
        <v>2</v>
      </c>
      <c r="H5790" s="3">
        <f>IF(tr.1!G5793="M",1,0)</f>
        <v>1</v>
      </c>
      <c r="I5790" s="3">
        <f>IF(tr.1!H5793="Single",1,0)</f>
        <v>1</v>
      </c>
      <c r="J5790" s="6">
        <v>14</v>
      </c>
      <c r="K5790" s="3">
        <f>IF(tr.1!J5793="P",1,0)</f>
        <v>0</v>
      </c>
      <c r="L5790" s="7">
        <v>518.77702539999996</v>
      </c>
      <c r="M5790" s="18">
        <v>0.37871101212866265</v>
      </c>
    </row>
    <row r="5791" spans="2:13" x14ac:dyDescent="0.35">
      <c r="B5791">
        <v>5787</v>
      </c>
      <c r="C5791" s="5">
        <v>110631</v>
      </c>
      <c r="D5791" s="6">
        <v>5</v>
      </c>
      <c r="E5791" s="6">
        <v>0</v>
      </c>
      <c r="F5791" s="6">
        <v>0</v>
      </c>
      <c r="G5791" s="6">
        <v>2</v>
      </c>
      <c r="H5791" s="3">
        <f>IF(tr.1!G5794="M",1,0)</f>
        <v>1</v>
      </c>
      <c r="I5791" s="3">
        <f>IF(tr.1!H5794="Single",1,0)</f>
        <v>1</v>
      </c>
      <c r="J5791" s="6">
        <v>10</v>
      </c>
      <c r="K5791" s="3">
        <f>IF(tr.1!J5794="P",1,0)</f>
        <v>0</v>
      </c>
      <c r="L5791" s="7">
        <v>1189.5776539999999</v>
      </c>
      <c r="M5791" s="18">
        <v>0.3787198230104375</v>
      </c>
    </row>
    <row r="5792" spans="2:13" x14ac:dyDescent="0.35">
      <c r="B5792">
        <v>5788</v>
      </c>
      <c r="C5792" s="5">
        <v>148563</v>
      </c>
      <c r="D5792" s="6">
        <v>46</v>
      </c>
      <c r="E5792" s="6">
        <v>29</v>
      </c>
      <c r="F5792" s="6">
        <v>29</v>
      </c>
      <c r="G5792" s="6">
        <v>3</v>
      </c>
      <c r="H5792" s="3">
        <f>IF(tr.1!G5795="M",1,0)</f>
        <v>0</v>
      </c>
      <c r="I5792" s="3">
        <f>IF(tr.1!H5795="Single",1,0)</f>
        <v>1</v>
      </c>
      <c r="J5792" s="6">
        <v>10</v>
      </c>
      <c r="K5792" s="3">
        <f>IF(tr.1!J5795="P",1,0)</f>
        <v>1</v>
      </c>
      <c r="L5792" s="7">
        <v>361.0768625</v>
      </c>
      <c r="M5792" s="18">
        <v>0.37874613551169756</v>
      </c>
    </row>
    <row r="5793" spans="2:13" x14ac:dyDescent="0.35">
      <c r="B5793">
        <v>5789</v>
      </c>
      <c r="C5793" s="5">
        <v>160497</v>
      </c>
      <c r="D5793" s="6">
        <v>106</v>
      </c>
      <c r="E5793" s="6">
        <v>37</v>
      </c>
      <c r="F5793" s="6">
        <v>37</v>
      </c>
      <c r="G5793" s="6">
        <v>3</v>
      </c>
      <c r="H5793" s="3">
        <f>IF(tr.1!G5796="M",1,0)</f>
        <v>1</v>
      </c>
      <c r="I5793" s="3">
        <f>IF(tr.1!H5796="Single",1,0)</f>
        <v>0</v>
      </c>
      <c r="J5793" s="6">
        <v>10</v>
      </c>
      <c r="K5793" s="3">
        <f>IF(tr.1!J5796="P",1,0)</f>
        <v>1</v>
      </c>
      <c r="L5793" s="7">
        <v>379.8931437</v>
      </c>
      <c r="M5793" s="18">
        <v>0.37876320837401989</v>
      </c>
    </row>
    <row r="5794" spans="2:13" x14ac:dyDescent="0.35">
      <c r="B5794">
        <v>5790</v>
      </c>
      <c r="C5794" s="5">
        <v>184796</v>
      </c>
      <c r="D5794" s="6">
        <v>62</v>
      </c>
      <c r="E5794" s="6">
        <v>42</v>
      </c>
      <c r="F5794" s="6">
        <v>42</v>
      </c>
      <c r="G5794" s="6">
        <v>2</v>
      </c>
      <c r="H5794" s="3">
        <f>IF(tr.1!G5797="M",1,0)</f>
        <v>0</v>
      </c>
      <c r="I5794" s="3">
        <f>IF(tr.1!H5797="Single",1,0)</f>
        <v>1</v>
      </c>
      <c r="J5794" s="6">
        <v>6</v>
      </c>
      <c r="K5794" s="3">
        <f>IF(tr.1!J5797="P",1,0)</f>
        <v>1</v>
      </c>
      <c r="L5794" s="7">
        <v>424.50979319999999</v>
      </c>
      <c r="M5794" s="18">
        <v>0.37876358577121616</v>
      </c>
    </row>
    <row r="5795" spans="2:13" x14ac:dyDescent="0.35">
      <c r="B5795">
        <v>5791</v>
      </c>
      <c r="C5795" s="5">
        <v>193377</v>
      </c>
      <c r="D5795" s="6">
        <v>56</v>
      </c>
      <c r="E5795" s="6">
        <v>37</v>
      </c>
      <c r="F5795" s="6">
        <v>37</v>
      </c>
      <c r="G5795" s="6">
        <v>3</v>
      </c>
      <c r="H5795" s="3">
        <f>IF(tr.1!G5798="M",1,0)</f>
        <v>1</v>
      </c>
      <c r="I5795" s="3">
        <f>IF(tr.1!H5798="Single",1,0)</f>
        <v>1</v>
      </c>
      <c r="J5795" s="6">
        <v>3</v>
      </c>
      <c r="K5795" s="3">
        <f>IF(tr.1!J5798="P",1,0)</f>
        <v>0</v>
      </c>
      <c r="L5795" s="7">
        <v>725.0004017</v>
      </c>
      <c r="M5795" s="18">
        <v>0.37877904541973362</v>
      </c>
    </row>
    <row r="5796" spans="2:13" x14ac:dyDescent="0.35">
      <c r="B5796">
        <v>5792</v>
      </c>
      <c r="C5796" s="5">
        <v>143153</v>
      </c>
      <c r="D5796" s="6">
        <v>25</v>
      </c>
      <c r="E5796" s="6">
        <v>8</v>
      </c>
      <c r="F5796" s="6">
        <v>8</v>
      </c>
      <c r="G5796" s="6">
        <v>1</v>
      </c>
      <c r="H5796" s="3">
        <f>IF(tr.1!G5799="M",1,0)</f>
        <v>1</v>
      </c>
      <c r="I5796" s="3">
        <f>IF(tr.1!H5799="Single",1,0)</f>
        <v>1</v>
      </c>
      <c r="J5796" s="6">
        <v>15</v>
      </c>
      <c r="K5796" s="3">
        <f>IF(tr.1!J5799="P",1,0)</f>
        <v>1</v>
      </c>
      <c r="L5796" s="7">
        <v>302.86735060000001</v>
      </c>
      <c r="M5796" s="18">
        <v>0.37878464964196312</v>
      </c>
    </row>
    <row r="5797" spans="2:13" x14ac:dyDescent="0.35">
      <c r="B5797">
        <v>5793</v>
      </c>
      <c r="C5797" s="5">
        <v>191306</v>
      </c>
      <c r="D5797" s="6">
        <v>67</v>
      </c>
      <c r="E5797" s="6">
        <v>46</v>
      </c>
      <c r="F5797" s="6">
        <v>46</v>
      </c>
      <c r="G5797" s="6">
        <v>3</v>
      </c>
      <c r="H5797" s="3">
        <f>IF(tr.1!G5800="M",1,0)</f>
        <v>0</v>
      </c>
      <c r="I5797" s="3">
        <f>IF(tr.1!H5800="Single",1,0)</f>
        <v>1</v>
      </c>
      <c r="J5797" s="6">
        <v>9</v>
      </c>
      <c r="K5797" s="3">
        <f>IF(tr.1!J5800="P",1,0)</f>
        <v>1</v>
      </c>
      <c r="L5797" s="7">
        <v>287.29425120000002</v>
      </c>
      <c r="M5797" s="18">
        <v>0.37885890220943264</v>
      </c>
    </row>
    <row r="5798" spans="2:13" x14ac:dyDescent="0.35">
      <c r="B5798">
        <v>5794</v>
      </c>
      <c r="C5798" s="5">
        <v>149842</v>
      </c>
      <c r="D5798" s="6">
        <v>17</v>
      </c>
      <c r="E5798" s="6">
        <v>0</v>
      </c>
      <c r="F5798" s="6">
        <v>0</v>
      </c>
      <c r="G5798" s="6">
        <v>1</v>
      </c>
      <c r="H5798" s="3">
        <f>IF(tr.1!G5801="M",1,0)</f>
        <v>1</v>
      </c>
      <c r="I5798" s="3">
        <f>IF(tr.1!H5801="Single",1,0)</f>
        <v>0</v>
      </c>
      <c r="J5798" s="6">
        <v>11</v>
      </c>
      <c r="K5798" s="3">
        <f>IF(tr.1!J5801="P",1,0)</f>
        <v>1</v>
      </c>
      <c r="L5798" s="7">
        <v>275.0695642</v>
      </c>
      <c r="M5798" s="18">
        <v>0.37890393649666532</v>
      </c>
    </row>
    <row r="5799" spans="2:13" x14ac:dyDescent="0.35">
      <c r="B5799">
        <v>5795</v>
      </c>
      <c r="C5799" s="5">
        <v>168964</v>
      </c>
      <c r="D5799" s="6">
        <v>66</v>
      </c>
      <c r="E5799" s="6">
        <v>46</v>
      </c>
      <c r="F5799" s="6">
        <v>46</v>
      </c>
      <c r="G5799" s="6">
        <v>2</v>
      </c>
      <c r="H5799" s="3">
        <f>IF(tr.1!G5802="M",1,0)</f>
        <v>0</v>
      </c>
      <c r="I5799" s="3">
        <f>IF(tr.1!H5802="Single",1,0)</f>
        <v>0</v>
      </c>
      <c r="J5799" s="6">
        <v>10</v>
      </c>
      <c r="K5799" s="3">
        <f>IF(tr.1!J5802="P",1,0)</f>
        <v>1</v>
      </c>
      <c r="L5799" s="7">
        <v>138.8448941</v>
      </c>
      <c r="M5799" s="18">
        <v>0.37892045131388241</v>
      </c>
    </row>
    <row r="5800" spans="2:13" x14ac:dyDescent="0.35">
      <c r="B5800">
        <v>5796</v>
      </c>
      <c r="C5800" s="5">
        <v>144685</v>
      </c>
      <c r="D5800" s="6">
        <v>26</v>
      </c>
      <c r="E5800" s="6">
        <v>24.059099324460316</v>
      </c>
      <c r="F5800" s="6"/>
      <c r="G5800" s="6">
        <v>1</v>
      </c>
      <c r="H5800" s="3">
        <f>IF(tr.1!G5803="M",1,0)</f>
        <v>1</v>
      </c>
      <c r="I5800" s="3">
        <f>IF(tr.1!H5803="Single",1,0)</f>
        <v>1</v>
      </c>
      <c r="J5800" s="6">
        <v>12</v>
      </c>
      <c r="K5800" s="3">
        <f>IF(tr.1!J5803="P",1,0)</f>
        <v>1</v>
      </c>
      <c r="L5800" s="7">
        <v>436.18345579999999</v>
      </c>
      <c r="M5800" s="18">
        <v>0.37898393003336006</v>
      </c>
    </row>
    <row r="5801" spans="2:13" x14ac:dyDescent="0.35">
      <c r="B5801">
        <v>5797</v>
      </c>
      <c r="C5801" s="5">
        <v>152351</v>
      </c>
      <c r="D5801" s="6">
        <v>25</v>
      </c>
      <c r="E5801" s="6">
        <v>6</v>
      </c>
      <c r="F5801" s="6">
        <v>6</v>
      </c>
      <c r="G5801" s="6">
        <v>1</v>
      </c>
      <c r="H5801" s="3">
        <f>IF(tr.1!G5804="M",1,0)</f>
        <v>0</v>
      </c>
      <c r="I5801" s="3">
        <f>IF(tr.1!H5804="Single",1,0)</f>
        <v>0</v>
      </c>
      <c r="J5801" s="6">
        <v>5</v>
      </c>
      <c r="K5801" s="3">
        <f>IF(tr.1!J5804="P",1,0)</f>
        <v>1</v>
      </c>
      <c r="L5801" s="7">
        <v>481.9361346</v>
      </c>
      <c r="M5801" s="18">
        <v>0.37907095430530735</v>
      </c>
    </row>
    <row r="5802" spans="2:13" x14ac:dyDescent="0.35">
      <c r="B5802">
        <v>5798</v>
      </c>
      <c r="C5802" s="5">
        <v>114456</v>
      </c>
      <c r="D5802" s="6">
        <v>57</v>
      </c>
      <c r="E5802" s="6">
        <v>38</v>
      </c>
      <c r="F5802" s="6">
        <v>38</v>
      </c>
      <c r="G5802" s="6">
        <v>2</v>
      </c>
      <c r="H5802" s="3">
        <f>IF(tr.1!G5805="M",1,0)</f>
        <v>1</v>
      </c>
      <c r="I5802" s="3">
        <f>IF(tr.1!H5805="Single",1,0)</f>
        <v>1</v>
      </c>
      <c r="J5802" s="6">
        <v>12</v>
      </c>
      <c r="K5802" s="3">
        <f>IF(tr.1!J5805="P",1,0)</f>
        <v>1</v>
      </c>
      <c r="L5802" s="7">
        <v>212.22278159999999</v>
      </c>
      <c r="M5802" s="18">
        <v>0.37935135665301611</v>
      </c>
    </row>
    <row r="5803" spans="2:13" x14ac:dyDescent="0.35">
      <c r="B5803">
        <v>5799</v>
      </c>
      <c r="C5803" s="5">
        <v>180189</v>
      </c>
      <c r="D5803" s="6">
        <v>61</v>
      </c>
      <c r="E5803" s="6">
        <v>41</v>
      </c>
      <c r="F5803" s="6">
        <v>41</v>
      </c>
      <c r="G5803" s="6">
        <v>3</v>
      </c>
      <c r="H5803" s="3">
        <f>IF(tr.1!G5806="M",1,0)</f>
        <v>1</v>
      </c>
      <c r="I5803" s="3">
        <f>IF(tr.1!H5806="Single",1,0)</f>
        <v>1</v>
      </c>
      <c r="J5803" s="6">
        <v>7</v>
      </c>
      <c r="K5803" s="3">
        <f>IF(tr.1!J5806="P",1,0)</f>
        <v>1</v>
      </c>
      <c r="L5803" s="7">
        <v>403.80715509999999</v>
      </c>
      <c r="M5803" s="18">
        <v>0.37935801780638245</v>
      </c>
    </row>
    <row r="5804" spans="2:13" x14ac:dyDescent="0.35">
      <c r="B5804">
        <v>5800</v>
      </c>
      <c r="C5804" s="5">
        <v>190415</v>
      </c>
      <c r="D5804" s="6">
        <v>22</v>
      </c>
      <c r="E5804" s="6">
        <v>4</v>
      </c>
      <c r="F5804" s="6">
        <v>4</v>
      </c>
      <c r="G5804" s="6">
        <v>3</v>
      </c>
      <c r="H5804" s="3">
        <f>IF(tr.1!G5807="M",1,0)</f>
        <v>0</v>
      </c>
      <c r="I5804" s="3">
        <f>IF(tr.1!H5807="Single",1,0)</f>
        <v>1</v>
      </c>
      <c r="J5804" s="6">
        <v>10</v>
      </c>
      <c r="K5804" s="3">
        <f>IF(tr.1!J5807="P",1,0)</f>
        <v>0</v>
      </c>
      <c r="L5804" s="7">
        <v>537.33873659999995</v>
      </c>
      <c r="M5804" s="18">
        <v>0.37937211690973183</v>
      </c>
    </row>
    <row r="5805" spans="2:13" x14ac:dyDescent="0.35">
      <c r="B5805">
        <v>5801</v>
      </c>
      <c r="C5805" s="5">
        <v>173441</v>
      </c>
      <c r="D5805" s="6">
        <v>40</v>
      </c>
      <c r="E5805" s="6">
        <v>22</v>
      </c>
      <c r="F5805" s="6">
        <v>22</v>
      </c>
      <c r="G5805" s="6">
        <v>2</v>
      </c>
      <c r="H5805" s="3">
        <f>IF(tr.1!G5808="M",1,0)</f>
        <v>1</v>
      </c>
      <c r="I5805" s="3">
        <f>IF(tr.1!H5808="Single",1,0)</f>
        <v>1</v>
      </c>
      <c r="J5805" s="6">
        <v>1</v>
      </c>
      <c r="K5805" s="3">
        <f>IF(tr.1!J5808="P",1,0)</f>
        <v>1</v>
      </c>
      <c r="L5805" s="7">
        <v>468.93650580000002</v>
      </c>
      <c r="M5805" s="18">
        <v>0.3793923238273742</v>
      </c>
    </row>
    <row r="5806" spans="2:13" x14ac:dyDescent="0.35">
      <c r="B5806">
        <v>5802</v>
      </c>
      <c r="C5806" s="5">
        <v>147340</v>
      </c>
      <c r="D5806" s="6">
        <v>31</v>
      </c>
      <c r="E5806" s="6">
        <v>11</v>
      </c>
      <c r="F5806" s="6">
        <v>11</v>
      </c>
      <c r="G5806" s="6">
        <v>2</v>
      </c>
      <c r="H5806" s="3">
        <f>IF(tr.1!G5809="M",1,0)</f>
        <v>1</v>
      </c>
      <c r="I5806" s="3">
        <f>IF(tr.1!H5809="Single",1,0)</f>
        <v>0</v>
      </c>
      <c r="J5806" s="6">
        <v>10</v>
      </c>
      <c r="K5806" s="3">
        <f>IF(tr.1!J5809="P",1,0)</f>
        <v>1</v>
      </c>
      <c r="L5806" s="7">
        <v>366.49050579999999</v>
      </c>
      <c r="M5806" s="18">
        <v>0.3794180950831747</v>
      </c>
    </row>
    <row r="5807" spans="2:13" x14ac:dyDescent="0.35">
      <c r="B5807">
        <v>5803</v>
      </c>
      <c r="C5807" s="5">
        <v>115238</v>
      </c>
      <c r="D5807" s="6">
        <v>60</v>
      </c>
      <c r="E5807" s="6">
        <v>58.05909932446032</v>
      </c>
      <c r="F5807" s="6"/>
      <c r="G5807" s="6">
        <v>4</v>
      </c>
      <c r="H5807" s="3">
        <f>IF(tr.1!G5810="M",1,0)</f>
        <v>1</v>
      </c>
      <c r="I5807" s="3">
        <f>IF(tr.1!H5810="Single",1,0)</f>
        <v>1</v>
      </c>
      <c r="J5807" s="6">
        <v>5</v>
      </c>
      <c r="K5807" s="3">
        <f>IF(tr.1!J5810="P",1,0)</f>
        <v>1</v>
      </c>
      <c r="L5807" s="7">
        <v>198.43740059999999</v>
      </c>
      <c r="M5807" s="18">
        <v>0.37947356251216469</v>
      </c>
    </row>
    <row r="5808" spans="2:13" x14ac:dyDescent="0.35">
      <c r="B5808">
        <v>5804</v>
      </c>
      <c r="C5808" s="5">
        <v>116319</v>
      </c>
      <c r="D5808" s="6">
        <v>44</v>
      </c>
      <c r="E5808" s="6">
        <v>24</v>
      </c>
      <c r="F5808" s="6">
        <v>24</v>
      </c>
      <c r="G5808" s="6">
        <v>1</v>
      </c>
      <c r="H5808" s="3">
        <f>IF(tr.1!G5811="M",1,0)</f>
        <v>1</v>
      </c>
      <c r="I5808" s="3">
        <f>IF(tr.1!H5811="Single",1,0)</f>
        <v>1</v>
      </c>
      <c r="J5808" s="6">
        <v>10</v>
      </c>
      <c r="K5808" s="3">
        <f>IF(tr.1!J5811="P",1,0)</f>
        <v>0</v>
      </c>
      <c r="L5808" s="7">
        <v>507.30393129999999</v>
      </c>
      <c r="M5808" s="18">
        <v>0.37949443200616828</v>
      </c>
    </row>
    <row r="5809" spans="2:13" x14ac:dyDescent="0.35">
      <c r="B5809">
        <v>5805</v>
      </c>
      <c r="C5809" s="5">
        <v>174789</v>
      </c>
      <c r="D5809" s="6">
        <v>17</v>
      </c>
      <c r="E5809" s="6">
        <v>0</v>
      </c>
      <c r="F5809" s="6">
        <v>0</v>
      </c>
      <c r="G5809" s="6">
        <v>3</v>
      </c>
      <c r="H5809" s="3">
        <f>IF(tr.1!G5812="M",1,0)</f>
        <v>1</v>
      </c>
      <c r="I5809" s="3">
        <f>IF(tr.1!H5812="Single",1,0)</f>
        <v>0</v>
      </c>
      <c r="J5809" s="6">
        <v>9</v>
      </c>
      <c r="K5809" s="3">
        <f>IF(tr.1!J5812="P",1,0)</f>
        <v>0</v>
      </c>
      <c r="L5809" s="7">
        <v>659.79497749999996</v>
      </c>
      <c r="M5809" s="18">
        <v>0.37958627628029185</v>
      </c>
    </row>
    <row r="5810" spans="2:13" x14ac:dyDescent="0.35">
      <c r="B5810">
        <v>5806</v>
      </c>
      <c r="C5810" s="5">
        <v>163777</v>
      </c>
      <c r="D5810" s="6">
        <v>56</v>
      </c>
      <c r="E5810" s="6">
        <v>36</v>
      </c>
      <c r="F5810" s="6">
        <v>36</v>
      </c>
      <c r="G5810" s="6">
        <v>3</v>
      </c>
      <c r="H5810" s="3">
        <f>IF(tr.1!G5813="M",1,0)</f>
        <v>1</v>
      </c>
      <c r="I5810" s="3">
        <f>IF(tr.1!H5813="Single",1,0)</f>
        <v>1</v>
      </c>
      <c r="J5810" s="6">
        <v>8</v>
      </c>
      <c r="K5810" s="3">
        <f>IF(tr.1!J5813="P",1,0)</f>
        <v>1</v>
      </c>
      <c r="L5810" s="7">
        <v>451.38424529999998</v>
      </c>
      <c r="M5810" s="18">
        <v>0.37958964337786971</v>
      </c>
    </row>
    <row r="5811" spans="2:13" x14ac:dyDescent="0.35">
      <c r="B5811">
        <v>5807</v>
      </c>
      <c r="C5811" s="5">
        <v>126648</v>
      </c>
      <c r="D5811" s="6">
        <v>66</v>
      </c>
      <c r="E5811" s="6">
        <v>46</v>
      </c>
      <c r="F5811" s="6">
        <v>46</v>
      </c>
      <c r="G5811" s="6">
        <v>2</v>
      </c>
      <c r="H5811" s="3">
        <f>IF(tr.1!G5814="M",1,0)</f>
        <v>0</v>
      </c>
      <c r="I5811" s="3">
        <f>IF(tr.1!H5814="Single",1,0)</f>
        <v>1</v>
      </c>
      <c r="J5811" s="6">
        <v>10</v>
      </c>
      <c r="K5811" s="3">
        <f>IF(tr.1!J5814="P",1,0)</f>
        <v>1</v>
      </c>
      <c r="L5811" s="7">
        <v>44.854971200000001</v>
      </c>
      <c r="M5811" s="18">
        <v>0.37971895514008636</v>
      </c>
    </row>
    <row r="5812" spans="2:13" x14ac:dyDescent="0.35">
      <c r="B5812">
        <v>5808</v>
      </c>
      <c r="C5812" s="5">
        <v>177730</v>
      </c>
      <c r="D5812" s="6">
        <v>52</v>
      </c>
      <c r="E5812" s="6">
        <v>32</v>
      </c>
      <c r="F5812" s="6">
        <v>32</v>
      </c>
      <c r="G5812" s="6">
        <v>2</v>
      </c>
      <c r="H5812" s="3">
        <f>IF(tr.1!G5815="M",1,0)</f>
        <v>0</v>
      </c>
      <c r="I5812" s="3">
        <f>IF(tr.1!H5815="Single",1,0)</f>
        <v>0</v>
      </c>
      <c r="J5812" s="6">
        <v>0</v>
      </c>
      <c r="K5812" s="3">
        <f>IF(tr.1!J5815="P",1,0)</f>
        <v>1</v>
      </c>
      <c r="L5812" s="7">
        <v>486.4673105</v>
      </c>
      <c r="M5812" s="18">
        <v>0.3797537636865328</v>
      </c>
    </row>
    <row r="5813" spans="2:13" x14ac:dyDescent="0.35">
      <c r="B5813">
        <v>5809</v>
      </c>
      <c r="C5813" s="5">
        <v>141436</v>
      </c>
      <c r="D5813" s="6">
        <v>32</v>
      </c>
      <c r="E5813" s="6">
        <v>11</v>
      </c>
      <c r="F5813" s="6">
        <v>11</v>
      </c>
      <c r="G5813" s="6">
        <v>4</v>
      </c>
      <c r="H5813" s="3">
        <f>IF(tr.1!G5816="M",1,0)</f>
        <v>0</v>
      </c>
      <c r="I5813" s="3">
        <f>IF(tr.1!H5816="Single",1,0)</f>
        <v>0</v>
      </c>
      <c r="J5813" s="6">
        <v>5</v>
      </c>
      <c r="K5813" s="3">
        <f>IF(tr.1!J5816="P",1,0)</f>
        <v>1</v>
      </c>
      <c r="L5813" s="7">
        <v>397.32296930000001</v>
      </c>
      <c r="M5813" s="18">
        <v>0.37980769025398042</v>
      </c>
    </row>
    <row r="5814" spans="2:13" x14ac:dyDescent="0.35">
      <c r="B5814">
        <v>5810</v>
      </c>
      <c r="C5814" s="5">
        <v>151216</v>
      </c>
      <c r="D5814" s="6">
        <v>66</v>
      </c>
      <c r="E5814" s="6">
        <v>46</v>
      </c>
      <c r="F5814" s="6">
        <v>46</v>
      </c>
      <c r="G5814" s="6">
        <v>3</v>
      </c>
      <c r="H5814" s="3">
        <f>IF(tr.1!G5817="M",1,0)</f>
        <v>0</v>
      </c>
      <c r="I5814" s="3">
        <f>IF(tr.1!H5817="Single",1,0)</f>
        <v>1</v>
      </c>
      <c r="J5814" s="6">
        <v>2</v>
      </c>
      <c r="K5814" s="3">
        <f>IF(tr.1!J5817="P",1,0)</f>
        <v>1</v>
      </c>
      <c r="L5814" s="7">
        <v>442.3541467</v>
      </c>
      <c r="M5814" s="18">
        <v>0.38002320615316998</v>
      </c>
    </row>
    <row r="5815" spans="2:13" x14ac:dyDescent="0.35">
      <c r="B5815">
        <v>5811</v>
      </c>
      <c r="C5815" s="5">
        <v>134218</v>
      </c>
      <c r="D5815" s="6">
        <v>45</v>
      </c>
      <c r="E5815" s="6">
        <v>28</v>
      </c>
      <c r="F5815" s="6">
        <v>28</v>
      </c>
      <c r="G5815" s="6">
        <v>2</v>
      </c>
      <c r="H5815" s="3">
        <f>IF(tr.1!G5818="M",1,0)</f>
        <v>1</v>
      </c>
      <c r="I5815" s="3">
        <f>IF(tr.1!H5818="Single",1,0)</f>
        <v>1</v>
      </c>
      <c r="J5815" s="6">
        <v>4</v>
      </c>
      <c r="K5815" s="3">
        <f>IF(tr.1!J5818="P",1,0)</f>
        <v>0</v>
      </c>
      <c r="L5815" s="7">
        <v>896.73925440000005</v>
      </c>
      <c r="M5815" s="18">
        <v>0.38010460725292872</v>
      </c>
    </row>
    <row r="5816" spans="2:13" x14ac:dyDescent="0.35">
      <c r="B5816">
        <v>5812</v>
      </c>
      <c r="C5816" s="5">
        <v>115157</v>
      </c>
      <c r="D5816" s="6">
        <v>32</v>
      </c>
      <c r="E5816" s="6">
        <v>15</v>
      </c>
      <c r="F5816" s="6">
        <v>15</v>
      </c>
      <c r="G5816" s="6">
        <v>4</v>
      </c>
      <c r="H5816" s="3">
        <f>IF(tr.1!G5819="M",1,0)</f>
        <v>1</v>
      </c>
      <c r="I5816" s="3">
        <f>IF(tr.1!H5819="Single",1,0)</f>
        <v>0</v>
      </c>
      <c r="J5816" s="6">
        <v>8</v>
      </c>
      <c r="K5816" s="3">
        <f>IF(tr.1!J5819="P",1,0)</f>
        <v>1</v>
      </c>
      <c r="L5816" s="7">
        <v>351.50532829999997</v>
      </c>
      <c r="M5816" s="18">
        <v>0.38010528330224069</v>
      </c>
    </row>
    <row r="5817" spans="2:13" x14ac:dyDescent="0.35">
      <c r="B5817">
        <v>5813</v>
      </c>
      <c r="C5817" s="5">
        <v>186838</v>
      </c>
      <c r="D5817" s="6">
        <v>16</v>
      </c>
      <c r="E5817" s="6">
        <v>0</v>
      </c>
      <c r="F5817" s="6">
        <v>0</v>
      </c>
      <c r="G5817" s="6">
        <v>2</v>
      </c>
      <c r="H5817" s="3">
        <f>IF(tr.1!G5820="M",1,0)</f>
        <v>0</v>
      </c>
      <c r="I5817" s="3">
        <f>IF(tr.1!H5820="Single",1,0)</f>
        <v>0</v>
      </c>
      <c r="J5817" s="6">
        <v>12</v>
      </c>
      <c r="K5817" s="3">
        <f>IF(tr.1!J5820="P",1,0)</f>
        <v>1</v>
      </c>
      <c r="L5817" s="7">
        <v>479.37097599999998</v>
      </c>
      <c r="M5817" s="18">
        <v>0.38013354928398591</v>
      </c>
    </row>
    <row r="5818" spans="2:13" x14ac:dyDescent="0.35">
      <c r="B5818">
        <v>5814</v>
      </c>
      <c r="C5818" s="5">
        <v>162392</v>
      </c>
      <c r="D5818" s="6">
        <v>65</v>
      </c>
      <c r="E5818" s="6">
        <v>46</v>
      </c>
      <c r="F5818" s="6">
        <v>46</v>
      </c>
      <c r="G5818" s="6">
        <v>3</v>
      </c>
      <c r="H5818" s="3">
        <f>IF(tr.1!G5821="M",1,0)</f>
        <v>0</v>
      </c>
      <c r="I5818" s="3">
        <f>IF(tr.1!H5821="Single",1,0)</f>
        <v>1</v>
      </c>
      <c r="J5818" s="6">
        <v>3</v>
      </c>
      <c r="K5818" s="3">
        <f>IF(tr.1!J5821="P",1,0)</f>
        <v>1</v>
      </c>
      <c r="L5818" s="7">
        <v>107.28223079999999</v>
      </c>
      <c r="M5818" s="18">
        <v>0.38020702311445798</v>
      </c>
    </row>
    <row r="5819" spans="2:13" x14ac:dyDescent="0.35">
      <c r="B5819">
        <v>5815</v>
      </c>
      <c r="C5819" s="5">
        <v>147617</v>
      </c>
      <c r="D5819" s="6">
        <v>28</v>
      </c>
      <c r="E5819" s="6">
        <v>8</v>
      </c>
      <c r="F5819" s="6">
        <v>8</v>
      </c>
      <c r="G5819" s="6">
        <v>2</v>
      </c>
      <c r="H5819" s="3">
        <f>IF(tr.1!G5822="M",1,0)</f>
        <v>0</v>
      </c>
      <c r="I5819" s="3">
        <f>IF(tr.1!H5822="Single",1,0)</f>
        <v>1</v>
      </c>
      <c r="J5819" s="6">
        <v>9</v>
      </c>
      <c r="K5819" s="3">
        <f>IF(tr.1!J5822="P",1,0)</f>
        <v>1</v>
      </c>
      <c r="L5819" s="7">
        <v>445.06211350000001</v>
      </c>
      <c r="M5819" s="18">
        <v>0.38027692159117443</v>
      </c>
    </row>
    <row r="5820" spans="2:13" x14ac:dyDescent="0.35">
      <c r="B5820">
        <v>5816</v>
      </c>
      <c r="C5820" s="5">
        <v>198609</v>
      </c>
      <c r="D5820" s="6">
        <v>66</v>
      </c>
      <c r="E5820" s="6">
        <v>46</v>
      </c>
      <c r="F5820" s="6">
        <v>46</v>
      </c>
      <c r="G5820" s="6">
        <v>3</v>
      </c>
      <c r="H5820" s="3">
        <f>IF(tr.1!G5823="M",1,0)</f>
        <v>0</v>
      </c>
      <c r="I5820" s="3">
        <f>IF(tr.1!H5823="Single",1,0)</f>
        <v>0</v>
      </c>
      <c r="J5820" s="6">
        <v>8</v>
      </c>
      <c r="K5820" s="3">
        <f>IF(tr.1!J5823="P",1,0)</f>
        <v>1</v>
      </c>
      <c r="L5820" s="7">
        <v>48.298682300000003</v>
      </c>
      <c r="M5820" s="18">
        <v>0.38047801912021839</v>
      </c>
    </row>
    <row r="5821" spans="2:13" x14ac:dyDescent="0.35">
      <c r="B5821">
        <v>5817</v>
      </c>
      <c r="C5821" s="5">
        <v>113714</v>
      </c>
      <c r="D5821" s="6">
        <v>65</v>
      </c>
      <c r="E5821" s="6">
        <v>48</v>
      </c>
      <c r="F5821" s="6">
        <v>48</v>
      </c>
      <c r="G5821" s="6">
        <v>3</v>
      </c>
      <c r="H5821" s="3">
        <f>IF(tr.1!G5824="M",1,0)</f>
        <v>0</v>
      </c>
      <c r="I5821" s="3">
        <f>IF(tr.1!H5824="Single",1,0)</f>
        <v>0</v>
      </c>
      <c r="J5821" s="6">
        <v>14</v>
      </c>
      <c r="K5821" s="3">
        <f>IF(tr.1!J5824="P",1,0)</f>
        <v>1</v>
      </c>
      <c r="L5821" s="7">
        <v>49.612360350000003</v>
      </c>
      <c r="M5821" s="18">
        <v>0.3805497992977086</v>
      </c>
    </row>
    <row r="5822" spans="2:13" x14ac:dyDescent="0.35">
      <c r="B5822">
        <v>5818</v>
      </c>
      <c r="C5822" s="5">
        <v>196895</v>
      </c>
      <c r="D5822" s="6">
        <v>21</v>
      </c>
      <c r="E5822" s="6">
        <v>2</v>
      </c>
      <c r="F5822" s="6">
        <v>2</v>
      </c>
      <c r="G5822" s="6">
        <v>3</v>
      </c>
      <c r="H5822" s="3">
        <f>IF(tr.1!G5825="M",1,0)</f>
        <v>0</v>
      </c>
      <c r="I5822" s="3">
        <f>IF(tr.1!H5825="Single",1,0)</f>
        <v>0</v>
      </c>
      <c r="J5822" s="6">
        <v>9</v>
      </c>
      <c r="K5822" s="3">
        <f>IF(tr.1!J5825="P",1,0)</f>
        <v>1</v>
      </c>
      <c r="L5822" s="7">
        <v>488.227282</v>
      </c>
      <c r="M5822" s="18">
        <v>0.38057243285494735</v>
      </c>
    </row>
    <row r="5823" spans="2:13" x14ac:dyDescent="0.35">
      <c r="B5823">
        <v>5819</v>
      </c>
      <c r="C5823" s="5">
        <v>158526</v>
      </c>
      <c r="D5823" s="6">
        <v>46</v>
      </c>
      <c r="E5823" s="6">
        <v>29</v>
      </c>
      <c r="F5823" s="6">
        <v>29</v>
      </c>
      <c r="G5823" s="6">
        <v>3</v>
      </c>
      <c r="H5823" s="3">
        <f>IF(tr.1!G5826="M",1,0)</f>
        <v>1</v>
      </c>
      <c r="I5823" s="3">
        <f>IF(tr.1!H5826="Single",1,0)</f>
        <v>0</v>
      </c>
      <c r="J5823" s="6">
        <v>6</v>
      </c>
      <c r="K5823" s="3">
        <f>IF(tr.1!J5826="P",1,0)</f>
        <v>1</v>
      </c>
      <c r="L5823" s="7">
        <v>380.36078809999998</v>
      </c>
      <c r="M5823" s="18">
        <v>0.38063499135892775</v>
      </c>
    </row>
    <row r="5824" spans="2:13" x14ac:dyDescent="0.35">
      <c r="B5824">
        <v>5820</v>
      </c>
      <c r="C5824" s="5">
        <v>139089</v>
      </c>
      <c r="D5824" s="6">
        <v>16</v>
      </c>
      <c r="E5824" s="6">
        <v>0</v>
      </c>
      <c r="F5824" s="6">
        <v>0</v>
      </c>
      <c r="G5824" s="6">
        <v>1</v>
      </c>
      <c r="H5824" s="3">
        <f>IF(tr.1!G5827="M",1,0)</f>
        <v>0</v>
      </c>
      <c r="I5824" s="3">
        <f>IF(tr.1!H5827="Single",1,0)</f>
        <v>0</v>
      </c>
      <c r="J5824" s="6">
        <v>14</v>
      </c>
      <c r="K5824" s="3">
        <f>IF(tr.1!J5827="P",1,0)</f>
        <v>1</v>
      </c>
      <c r="L5824" s="7">
        <v>279.30745539999998</v>
      </c>
      <c r="M5824" s="18">
        <v>0.38072128294287622</v>
      </c>
    </row>
    <row r="5825" spans="2:13" x14ac:dyDescent="0.35">
      <c r="B5825">
        <v>5821</v>
      </c>
      <c r="C5825" s="5">
        <v>116608</v>
      </c>
      <c r="D5825" s="6">
        <v>66</v>
      </c>
      <c r="E5825" s="6">
        <v>45</v>
      </c>
      <c r="F5825" s="6">
        <v>45</v>
      </c>
      <c r="G5825" s="6">
        <v>2</v>
      </c>
      <c r="H5825" s="3">
        <f>IF(tr.1!G5828="M",1,0)</f>
        <v>0</v>
      </c>
      <c r="I5825" s="3">
        <f>IF(tr.1!H5828="Single",1,0)</f>
        <v>1</v>
      </c>
      <c r="J5825" s="6">
        <v>15</v>
      </c>
      <c r="K5825" s="3">
        <f>IF(tr.1!J5828="P",1,0)</f>
        <v>1</v>
      </c>
      <c r="L5825" s="7">
        <v>135.78727889999999</v>
      </c>
      <c r="M5825" s="18">
        <v>0.38077659241209549</v>
      </c>
    </row>
    <row r="5826" spans="2:13" x14ac:dyDescent="0.35">
      <c r="B5826">
        <v>5822</v>
      </c>
      <c r="C5826" s="5">
        <v>193598</v>
      </c>
      <c r="D5826" s="6">
        <v>16</v>
      </c>
      <c r="E5826" s="6">
        <v>0</v>
      </c>
      <c r="F5826" s="6">
        <v>0</v>
      </c>
      <c r="G5826" s="6">
        <v>2</v>
      </c>
      <c r="H5826" s="3">
        <f>IF(tr.1!G5829="M",1,0)</f>
        <v>1</v>
      </c>
      <c r="I5826" s="3">
        <f>IF(tr.1!H5829="Single",1,0)</f>
        <v>1</v>
      </c>
      <c r="J5826" s="6">
        <v>9</v>
      </c>
      <c r="K5826" s="3">
        <f>IF(tr.1!J5829="P",1,0)</f>
        <v>0</v>
      </c>
      <c r="L5826" s="7">
        <v>1057.42047</v>
      </c>
      <c r="M5826" s="18">
        <v>0.38082379836721458</v>
      </c>
    </row>
    <row r="5827" spans="2:13" x14ac:dyDescent="0.35">
      <c r="B5827">
        <v>5823</v>
      </c>
      <c r="C5827" s="5">
        <v>122925</v>
      </c>
      <c r="D5827" s="6">
        <v>97</v>
      </c>
      <c r="E5827" s="6">
        <v>0</v>
      </c>
      <c r="F5827" s="6">
        <v>0</v>
      </c>
      <c r="G5827" s="6">
        <v>4</v>
      </c>
      <c r="H5827" s="3">
        <f>IF(tr.1!G5830="M",1,0)</f>
        <v>1</v>
      </c>
      <c r="I5827" s="3">
        <f>IF(tr.1!H5830="Single",1,0)</f>
        <v>1</v>
      </c>
      <c r="J5827" s="6">
        <v>11</v>
      </c>
      <c r="K5827" s="3">
        <f>IF(tr.1!J5830="P",1,0)</f>
        <v>1</v>
      </c>
      <c r="L5827" s="7">
        <v>433.6890578</v>
      </c>
      <c r="M5827" s="18">
        <v>0.38100329555528589</v>
      </c>
    </row>
    <row r="5828" spans="2:13" x14ac:dyDescent="0.35">
      <c r="B5828">
        <v>5824</v>
      </c>
      <c r="C5828" s="5">
        <v>150922</v>
      </c>
      <c r="D5828" s="6">
        <v>61</v>
      </c>
      <c r="E5828" s="6">
        <v>44</v>
      </c>
      <c r="F5828" s="6">
        <v>44</v>
      </c>
      <c r="G5828" s="6">
        <v>4</v>
      </c>
      <c r="H5828" s="3">
        <f>IF(tr.1!G5831="M",1,0)</f>
        <v>0</v>
      </c>
      <c r="I5828" s="3">
        <f>IF(tr.1!H5831="Single",1,0)</f>
        <v>0</v>
      </c>
      <c r="J5828" s="6">
        <v>11</v>
      </c>
      <c r="K5828" s="3">
        <f>IF(tr.1!J5831="P",1,0)</f>
        <v>1</v>
      </c>
      <c r="L5828" s="7">
        <v>124.5851478</v>
      </c>
      <c r="M5828" s="18">
        <v>0.38101406267421101</v>
      </c>
    </row>
    <row r="5829" spans="2:13" x14ac:dyDescent="0.35">
      <c r="B5829">
        <v>5825</v>
      </c>
      <c r="C5829" s="5">
        <v>199093</v>
      </c>
      <c r="D5829" s="6">
        <v>45</v>
      </c>
      <c r="E5829" s="6">
        <v>28</v>
      </c>
      <c r="F5829" s="6">
        <v>28</v>
      </c>
      <c r="G5829" s="6">
        <v>3</v>
      </c>
      <c r="H5829" s="3">
        <f>IF(tr.1!G5832="M",1,0)</f>
        <v>0</v>
      </c>
      <c r="I5829" s="3">
        <f>IF(tr.1!H5832="Single",1,0)</f>
        <v>1</v>
      </c>
      <c r="J5829" s="6">
        <v>8</v>
      </c>
      <c r="K5829" s="3">
        <f>IF(tr.1!J5832="P",1,0)</f>
        <v>1</v>
      </c>
      <c r="L5829" s="7">
        <v>340.23541440000002</v>
      </c>
      <c r="M5829" s="18">
        <v>0.38106709602068645</v>
      </c>
    </row>
    <row r="5830" spans="2:13" x14ac:dyDescent="0.35">
      <c r="B5830">
        <v>5826</v>
      </c>
      <c r="C5830" s="5">
        <v>180133</v>
      </c>
      <c r="D5830" s="6">
        <v>28</v>
      </c>
      <c r="E5830" s="6">
        <v>10</v>
      </c>
      <c r="F5830" s="6">
        <v>10</v>
      </c>
      <c r="G5830" s="6">
        <v>1</v>
      </c>
      <c r="H5830" s="3">
        <f>IF(tr.1!G5833="M",1,0)</f>
        <v>0</v>
      </c>
      <c r="I5830" s="3">
        <f>IF(tr.1!H5833="Single",1,0)</f>
        <v>1</v>
      </c>
      <c r="J5830" s="6">
        <v>3</v>
      </c>
      <c r="K5830" s="3">
        <f>IF(tr.1!J5833="P",1,0)</f>
        <v>0</v>
      </c>
      <c r="L5830" s="7">
        <v>865.16661050000005</v>
      </c>
      <c r="M5830" s="18">
        <v>0.38113546879609239</v>
      </c>
    </row>
    <row r="5831" spans="2:13" x14ac:dyDescent="0.35">
      <c r="B5831">
        <v>5827</v>
      </c>
      <c r="C5831" s="5">
        <v>164077</v>
      </c>
      <c r="D5831" s="6">
        <v>24</v>
      </c>
      <c r="E5831" s="6">
        <v>7</v>
      </c>
      <c r="F5831" s="6">
        <v>7</v>
      </c>
      <c r="G5831" s="6">
        <v>4</v>
      </c>
      <c r="H5831" s="3">
        <f>IF(tr.1!G5834="M",1,0)</f>
        <v>0</v>
      </c>
      <c r="I5831" s="3">
        <f>IF(tr.1!H5834="Single",1,0)</f>
        <v>1</v>
      </c>
      <c r="J5831" s="6">
        <v>11</v>
      </c>
      <c r="K5831" s="3">
        <f>IF(tr.1!J5834="P",1,0)</f>
        <v>0</v>
      </c>
      <c r="L5831" s="7">
        <v>694.1400539</v>
      </c>
      <c r="M5831" s="18">
        <v>0.38116687903364077</v>
      </c>
    </row>
    <row r="5832" spans="2:13" x14ac:dyDescent="0.35">
      <c r="B5832">
        <v>5828</v>
      </c>
      <c r="C5832" s="5">
        <v>196826</v>
      </c>
      <c r="D5832" s="6">
        <v>21</v>
      </c>
      <c r="E5832" s="6">
        <v>3</v>
      </c>
      <c r="F5832" s="6">
        <v>3</v>
      </c>
      <c r="G5832" s="6">
        <v>3</v>
      </c>
      <c r="H5832" s="3">
        <f>IF(tr.1!G5835="M",1,0)</f>
        <v>0</v>
      </c>
      <c r="I5832" s="3">
        <f>IF(tr.1!H5835="Single",1,0)</f>
        <v>1</v>
      </c>
      <c r="J5832" s="6">
        <v>11</v>
      </c>
      <c r="K5832" s="3">
        <f>IF(tr.1!J5835="P",1,0)</f>
        <v>0</v>
      </c>
      <c r="L5832" s="7">
        <v>592.25066149999998</v>
      </c>
      <c r="M5832" s="18">
        <v>0.3811737879065209</v>
      </c>
    </row>
    <row r="5833" spans="2:13" x14ac:dyDescent="0.35">
      <c r="B5833">
        <v>5829</v>
      </c>
      <c r="C5833" s="5">
        <v>141793</v>
      </c>
      <c r="D5833" s="6">
        <v>58</v>
      </c>
      <c r="E5833" s="6">
        <v>41</v>
      </c>
      <c r="F5833" s="6">
        <v>41</v>
      </c>
      <c r="G5833" s="6">
        <v>1</v>
      </c>
      <c r="H5833" s="3">
        <f>IF(tr.1!G5836="M",1,0)</f>
        <v>0</v>
      </c>
      <c r="I5833" s="3">
        <f>IF(tr.1!H5836="Single",1,0)</f>
        <v>1</v>
      </c>
      <c r="J5833" s="6">
        <v>7</v>
      </c>
      <c r="K5833" s="3">
        <f>IF(tr.1!J5836="P",1,0)</f>
        <v>1</v>
      </c>
      <c r="L5833" s="7">
        <v>408.73950660000003</v>
      </c>
      <c r="M5833" s="18">
        <v>0.38120399464002652</v>
      </c>
    </row>
    <row r="5834" spans="2:13" x14ac:dyDescent="0.35">
      <c r="B5834">
        <v>5830</v>
      </c>
      <c r="C5834" s="5">
        <v>138784</v>
      </c>
      <c r="D5834" s="6">
        <v>48</v>
      </c>
      <c r="E5834" s="6">
        <v>30</v>
      </c>
      <c r="F5834" s="6">
        <v>30</v>
      </c>
      <c r="G5834" s="6">
        <v>4</v>
      </c>
      <c r="H5834" s="3">
        <f>IF(tr.1!G5837="M",1,0)</f>
        <v>0</v>
      </c>
      <c r="I5834" s="3">
        <f>IF(tr.1!H5837="Single",1,0)</f>
        <v>1</v>
      </c>
      <c r="J5834" s="6">
        <v>6</v>
      </c>
      <c r="K5834" s="3">
        <f>IF(tr.1!J5837="P",1,0)</f>
        <v>1</v>
      </c>
      <c r="L5834" s="7">
        <v>382.66622769999998</v>
      </c>
      <c r="M5834" s="18">
        <v>0.38121458353544613</v>
      </c>
    </row>
    <row r="5835" spans="2:13" x14ac:dyDescent="0.35">
      <c r="B5835">
        <v>5831</v>
      </c>
      <c r="C5835" s="5">
        <v>108912</v>
      </c>
      <c r="D5835" s="6">
        <v>70</v>
      </c>
      <c r="E5835" s="6">
        <v>53</v>
      </c>
      <c r="F5835" s="6">
        <v>53</v>
      </c>
      <c r="G5835" s="6">
        <v>1</v>
      </c>
      <c r="H5835" s="3">
        <f>IF(tr.1!G5838="M",1,0)</f>
        <v>1</v>
      </c>
      <c r="I5835" s="3">
        <f>IF(tr.1!H5838="Single",1,0)</f>
        <v>1</v>
      </c>
      <c r="J5835" s="6">
        <v>8</v>
      </c>
      <c r="K5835" s="3">
        <f>IF(tr.1!J5838="P",1,0)</f>
        <v>1</v>
      </c>
      <c r="L5835" s="7">
        <v>426.6658746</v>
      </c>
      <c r="M5835" s="18">
        <v>0.38125667745073943</v>
      </c>
    </row>
    <row r="5836" spans="2:13" x14ac:dyDescent="0.35">
      <c r="B5836">
        <v>5832</v>
      </c>
      <c r="C5836" s="5">
        <v>170877</v>
      </c>
      <c r="D5836" s="6">
        <v>17</v>
      </c>
      <c r="E5836" s="6">
        <v>0</v>
      </c>
      <c r="F5836" s="6">
        <v>0</v>
      </c>
      <c r="G5836" s="6">
        <v>2</v>
      </c>
      <c r="H5836" s="3">
        <f>IF(tr.1!G5839="M",1,0)</f>
        <v>0</v>
      </c>
      <c r="I5836" s="3">
        <f>IF(tr.1!H5839="Single",1,0)</f>
        <v>1</v>
      </c>
      <c r="J5836" s="6">
        <v>12</v>
      </c>
      <c r="K5836" s="3">
        <f>IF(tr.1!J5839="P",1,0)</f>
        <v>1</v>
      </c>
      <c r="L5836" s="7">
        <v>462.9619884</v>
      </c>
      <c r="M5836" s="18">
        <v>0.38136910516086153</v>
      </c>
    </row>
    <row r="5837" spans="2:13" x14ac:dyDescent="0.35">
      <c r="B5837">
        <v>5833</v>
      </c>
      <c r="C5837" s="5">
        <v>129254</v>
      </c>
      <c r="D5837" s="6">
        <v>41</v>
      </c>
      <c r="E5837" s="6">
        <v>23</v>
      </c>
      <c r="F5837" s="6">
        <v>23</v>
      </c>
      <c r="G5837" s="6">
        <v>2</v>
      </c>
      <c r="H5837" s="3">
        <f>IF(tr.1!G5840="M",1,0)</f>
        <v>1</v>
      </c>
      <c r="I5837" s="3">
        <f>IF(tr.1!H5840="Single",1,0)</f>
        <v>1</v>
      </c>
      <c r="J5837" s="6">
        <v>3</v>
      </c>
      <c r="K5837" s="3">
        <f>IF(tr.1!J5840="P",1,0)</f>
        <v>1</v>
      </c>
      <c r="L5837" s="7">
        <v>491.02772540000001</v>
      </c>
      <c r="M5837" s="18">
        <v>0.38154724482252744</v>
      </c>
    </row>
    <row r="5838" spans="2:13" x14ac:dyDescent="0.35">
      <c r="B5838">
        <v>5834</v>
      </c>
      <c r="C5838" s="5">
        <v>121214</v>
      </c>
      <c r="D5838" s="6">
        <v>42</v>
      </c>
      <c r="E5838" s="6">
        <v>40.05909932446032</v>
      </c>
      <c r="F5838" s="6"/>
      <c r="G5838" s="6">
        <v>1</v>
      </c>
      <c r="H5838" s="3">
        <f>IF(tr.1!G5841="M",1,0)</f>
        <v>1</v>
      </c>
      <c r="I5838" s="3">
        <f>IF(tr.1!H5841="Single",1,0)</f>
        <v>1</v>
      </c>
      <c r="J5838" s="6">
        <v>9</v>
      </c>
      <c r="K5838" s="3">
        <f>IF(tr.1!J5841="P",1,0)</f>
        <v>1</v>
      </c>
      <c r="L5838" s="7">
        <v>458.21802500000001</v>
      </c>
      <c r="M5838" s="18">
        <v>0.3816253008334769</v>
      </c>
    </row>
    <row r="5839" spans="2:13" x14ac:dyDescent="0.35">
      <c r="B5839">
        <v>5835</v>
      </c>
      <c r="C5839" s="5">
        <v>109611</v>
      </c>
      <c r="D5839" s="6">
        <v>50</v>
      </c>
      <c r="E5839" s="6">
        <v>32</v>
      </c>
      <c r="F5839" s="6">
        <v>32</v>
      </c>
      <c r="G5839" s="6">
        <v>2</v>
      </c>
      <c r="H5839" s="3">
        <f>IF(tr.1!G5842="M",1,0)</f>
        <v>1</v>
      </c>
      <c r="I5839" s="3">
        <f>IF(tr.1!H5842="Single",1,0)</f>
        <v>1</v>
      </c>
      <c r="J5839" s="6">
        <v>4</v>
      </c>
      <c r="K5839" s="3">
        <f>IF(tr.1!J5842="P",1,0)</f>
        <v>0</v>
      </c>
      <c r="L5839" s="7">
        <v>788.0825102</v>
      </c>
      <c r="M5839" s="18">
        <v>0.38162787176781998</v>
      </c>
    </row>
    <row r="5840" spans="2:13" x14ac:dyDescent="0.35">
      <c r="B5840">
        <v>5836</v>
      </c>
      <c r="C5840" s="5">
        <v>103788</v>
      </c>
      <c r="D5840" s="6">
        <v>104</v>
      </c>
      <c r="E5840" s="6">
        <v>25</v>
      </c>
      <c r="F5840" s="6">
        <v>25</v>
      </c>
      <c r="G5840" s="6">
        <v>4</v>
      </c>
      <c r="H5840" s="3">
        <f>IF(tr.1!G5843="M",1,0)</f>
        <v>0</v>
      </c>
      <c r="I5840" s="3">
        <f>IF(tr.1!H5843="Single",1,0)</f>
        <v>1</v>
      </c>
      <c r="J5840" s="6">
        <v>5</v>
      </c>
      <c r="K5840" s="3">
        <f>IF(tr.1!J5843="P",1,0)</f>
        <v>1</v>
      </c>
      <c r="L5840" s="7">
        <v>461.54285609999999</v>
      </c>
      <c r="M5840" s="18">
        <v>0.38163194985685001</v>
      </c>
    </row>
    <row r="5841" spans="2:13" x14ac:dyDescent="0.35">
      <c r="B5841">
        <v>5837</v>
      </c>
      <c r="C5841" s="5">
        <v>116446</v>
      </c>
      <c r="D5841" s="6">
        <v>16</v>
      </c>
      <c r="E5841" s="6">
        <v>0</v>
      </c>
      <c r="F5841" s="6">
        <v>0</v>
      </c>
      <c r="G5841" s="6">
        <v>2</v>
      </c>
      <c r="H5841" s="3">
        <f>IF(tr.1!G5844="M",1,0)</f>
        <v>0</v>
      </c>
      <c r="I5841" s="3">
        <f>IF(tr.1!H5844="Single",1,0)</f>
        <v>0</v>
      </c>
      <c r="J5841" s="6">
        <v>1</v>
      </c>
      <c r="K5841" s="3">
        <f>IF(tr.1!J5844="P",1,0)</f>
        <v>0</v>
      </c>
      <c r="L5841" s="7">
        <v>690.14427620000004</v>
      </c>
      <c r="M5841" s="18">
        <v>0.38163341121396988</v>
      </c>
    </row>
    <row r="5842" spans="2:13" x14ac:dyDescent="0.35">
      <c r="B5842">
        <v>5838</v>
      </c>
      <c r="C5842" s="5">
        <v>197555</v>
      </c>
      <c r="D5842" s="6">
        <v>21</v>
      </c>
      <c r="E5842" s="6">
        <v>4</v>
      </c>
      <c r="F5842" s="6">
        <v>4</v>
      </c>
      <c r="G5842" s="6">
        <v>2</v>
      </c>
      <c r="H5842" s="3">
        <f>IF(tr.1!G5845="M",1,0)</f>
        <v>1</v>
      </c>
      <c r="I5842" s="3">
        <f>IF(tr.1!H5845="Single",1,0)</f>
        <v>1</v>
      </c>
      <c r="J5842" s="6">
        <v>11</v>
      </c>
      <c r="K5842" s="3">
        <f>IF(tr.1!J5845="P",1,0)</f>
        <v>0</v>
      </c>
      <c r="L5842" s="7">
        <v>593.99046869999995</v>
      </c>
      <c r="M5842" s="18">
        <v>0.38164365624259111</v>
      </c>
    </row>
    <row r="5843" spans="2:13" x14ac:dyDescent="0.35">
      <c r="B5843">
        <v>5839</v>
      </c>
      <c r="C5843" s="5">
        <v>119687</v>
      </c>
      <c r="D5843" s="6">
        <v>20</v>
      </c>
      <c r="E5843" s="6">
        <v>3</v>
      </c>
      <c r="F5843" s="6">
        <v>3</v>
      </c>
      <c r="G5843" s="6">
        <v>1</v>
      </c>
      <c r="H5843" s="3">
        <f>IF(tr.1!G5846="M",1,0)</f>
        <v>1</v>
      </c>
      <c r="I5843" s="3">
        <f>IF(tr.1!H5846="Single",1,0)</f>
        <v>0</v>
      </c>
      <c r="J5843" s="6">
        <v>12</v>
      </c>
      <c r="K5843" s="3">
        <f>IF(tr.1!J5846="P",1,0)</f>
        <v>1</v>
      </c>
      <c r="L5843" s="7">
        <v>410.05689269999999</v>
      </c>
      <c r="M5843" s="18">
        <v>0.38164939557968558</v>
      </c>
    </row>
    <row r="5844" spans="2:13" x14ac:dyDescent="0.35">
      <c r="B5844">
        <v>5840</v>
      </c>
      <c r="C5844" s="5">
        <v>119743</v>
      </c>
      <c r="D5844" s="6">
        <v>20</v>
      </c>
      <c r="E5844" s="6">
        <v>2</v>
      </c>
      <c r="F5844" s="6">
        <v>2</v>
      </c>
      <c r="G5844" s="6">
        <v>3</v>
      </c>
      <c r="H5844" s="3">
        <f>IF(tr.1!G5847="M",1,0)</f>
        <v>0</v>
      </c>
      <c r="I5844" s="3">
        <f>IF(tr.1!H5847="Single",1,0)</f>
        <v>1</v>
      </c>
      <c r="J5844" s="6">
        <v>13</v>
      </c>
      <c r="K5844" s="3">
        <f>IF(tr.1!J5847="P",1,0)</f>
        <v>0</v>
      </c>
      <c r="L5844" s="7">
        <v>861.48280460000001</v>
      </c>
      <c r="M5844" s="18">
        <v>0.3816756217820394</v>
      </c>
    </row>
    <row r="5845" spans="2:13" x14ac:dyDescent="0.35">
      <c r="B5845">
        <v>5841</v>
      </c>
      <c r="C5845" s="5">
        <v>110208</v>
      </c>
      <c r="D5845" s="6">
        <v>17</v>
      </c>
      <c r="E5845" s="6">
        <v>15.059099324460316</v>
      </c>
      <c r="F5845" s="6"/>
      <c r="G5845" s="6">
        <v>2</v>
      </c>
      <c r="H5845" s="3">
        <f>IF(tr.1!G5848="M",1,0)</f>
        <v>0</v>
      </c>
      <c r="I5845" s="3">
        <f>IF(tr.1!H5848="Single",1,0)</f>
        <v>1</v>
      </c>
      <c r="J5845" s="6">
        <v>11</v>
      </c>
      <c r="K5845" s="3">
        <f>IF(tr.1!J5848="P",1,0)</f>
        <v>0</v>
      </c>
      <c r="L5845" s="7">
        <v>599.74680550000005</v>
      </c>
      <c r="M5845" s="18">
        <v>0.38172790715735849</v>
      </c>
    </row>
    <row r="5846" spans="2:13" x14ac:dyDescent="0.35">
      <c r="B5846">
        <v>5842</v>
      </c>
      <c r="C5846" s="5">
        <v>152332</v>
      </c>
      <c r="D5846" s="6">
        <v>63</v>
      </c>
      <c r="E5846" s="6">
        <v>43</v>
      </c>
      <c r="F5846" s="6">
        <v>43</v>
      </c>
      <c r="G5846" s="6">
        <v>2</v>
      </c>
      <c r="H5846" s="3">
        <f>IF(tr.1!G5849="M",1,0)</f>
        <v>0</v>
      </c>
      <c r="I5846" s="3">
        <f>IF(tr.1!H5849="Single",1,0)</f>
        <v>1</v>
      </c>
      <c r="J5846" s="6">
        <v>0</v>
      </c>
      <c r="K5846" s="3">
        <f>IF(tr.1!J5849="P",1,0)</f>
        <v>0</v>
      </c>
      <c r="L5846" s="7">
        <v>665.21651020000002</v>
      </c>
      <c r="M5846" s="18">
        <v>0.38180013881135411</v>
      </c>
    </row>
    <row r="5847" spans="2:13" x14ac:dyDescent="0.35">
      <c r="B5847">
        <v>5843</v>
      </c>
      <c r="C5847" s="5">
        <v>199395</v>
      </c>
      <c r="D5847" s="6">
        <v>34</v>
      </c>
      <c r="E5847" s="6">
        <v>14</v>
      </c>
      <c r="F5847" s="6">
        <v>14</v>
      </c>
      <c r="G5847" s="6">
        <v>3</v>
      </c>
      <c r="H5847" s="3">
        <f>IF(tr.1!G5850="M",1,0)</f>
        <v>1</v>
      </c>
      <c r="I5847" s="3">
        <f>IF(tr.1!H5850="Single",1,0)</f>
        <v>1</v>
      </c>
      <c r="J5847" s="6">
        <v>9</v>
      </c>
      <c r="K5847" s="3">
        <f>IF(tr.1!J5850="P",1,0)</f>
        <v>1</v>
      </c>
      <c r="L5847" s="7">
        <v>424.42603650000001</v>
      </c>
      <c r="M5847" s="18">
        <v>0.38182500208026993</v>
      </c>
    </row>
    <row r="5848" spans="2:13" x14ac:dyDescent="0.35">
      <c r="B5848">
        <v>5844</v>
      </c>
      <c r="C5848" s="5">
        <v>159002</v>
      </c>
      <c r="D5848" s="6">
        <v>67</v>
      </c>
      <c r="E5848" s="6">
        <v>65.05909932446032</v>
      </c>
      <c r="F5848" s="6"/>
      <c r="G5848" s="6">
        <v>2</v>
      </c>
      <c r="H5848" s="3">
        <f>IF(tr.1!G5851="M",1,0)</f>
        <v>1</v>
      </c>
      <c r="I5848" s="3">
        <f>IF(tr.1!H5851="Single",1,0)</f>
        <v>1</v>
      </c>
      <c r="J5848" s="6">
        <v>5</v>
      </c>
      <c r="K5848" s="3">
        <f>IF(tr.1!J5851="P",1,0)</f>
        <v>1</v>
      </c>
      <c r="L5848" s="7">
        <v>88.014151600000005</v>
      </c>
      <c r="M5848" s="18">
        <v>0.38184072377117817</v>
      </c>
    </row>
    <row r="5849" spans="2:13" x14ac:dyDescent="0.35">
      <c r="B5849">
        <v>5845</v>
      </c>
      <c r="C5849" s="5">
        <v>124963</v>
      </c>
      <c r="D5849" s="6">
        <v>59</v>
      </c>
      <c r="E5849" s="6">
        <v>42</v>
      </c>
      <c r="F5849" s="6">
        <v>42</v>
      </c>
      <c r="G5849" s="6">
        <v>3</v>
      </c>
      <c r="H5849" s="3">
        <f>IF(tr.1!G5852="M",1,0)</f>
        <v>0</v>
      </c>
      <c r="I5849" s="3">
        <f>IF(tr.1!H5852="Single",1,0)</f>
        <v>0</v>
      </c>
      <c r="J5849" s="6">
        <v>7</v>
      </c>
      <c r="K5849" s="3">
        <f>IF(tr.1!J5852="P",1,0)</f>
        <v>1</v>
      </c>
      <c r="L5849" s="7">
        <v>326.16457279999997</v>
      </c>
      <c r="M5849" s="18">
        <v>0.38190032601803681</v>
      </c>
    </row>
    <row r="5850" spans="2:13" x14ac:dyDescent="0.35">
      <c r="B5850">
        <v>5846</v>
      </c>
      <c r="C5850" s="5">
        <v>197221</v>
      </c>
      <c r="D5850" s="6">
        <v>25</v>
      </c>
      <c r="E5850" s="6">
        <v>6</v>
      </c>
      <c r="F5850" s="6">
        <v>6</v>
      </c>
      <c r="G5850" s="6">
        <v>3</v>
      </c>
      <c r="H5850" s="3">
        <f>IF(tr.1!G5853="M",1,0)</f>
        <v>0</v>
      </c>
      <c r="I5850" s="3">
        <f>IF(tr.1!H5853="Single",1,0)</f>
        <v>0</v>
      </c>
      <c r="J5850" s="6">
        <v>10</v>
      </c>
      <c r="K5850" s="3">
        <f>IF(tr.1!J5853="P",1,0)</f>
        <v>1</v>
      </c>
      <c r="L5850" s="7">
        <v>428.59485269999999</v>
      </c>
      <c r="M5850" s="18">
        <v>0.38201069760314355</v>
      </c>
    </row>
    <row r="5851" spans="2:13" x14ac:dyDescent="0.35">
      <c r="B5851">
        <v>5847</v>
      </c>
      <c r="C5851" s="5">
        <v>197985</v>
      </c>
      <c r="D5851" s="6">
        <v>22</v>
      </c>
      <c r="E5851" s="6">
        <v>5</v>
      </c>
      <c r="F5851" s="6">
        <v>5</v>
      </c>
      <c r="G5851" s="6">
        <v>4</v>
      </c>
      <c r="H5851" s="3">
        <f>IF(tr.1!G5854="M",1,0)</f>
        <v>0</v>
      </c>
      <c r="I5851" s="3">
        <f>IF(tr.1!H5854="Single",1,0)</f>
        <v>1</v>
      </c>
      <c r="J5851" s="6">
        <v>13</v>
      </c>
      <c r="K5851" s="3">
        <f>IF(tr.1!J5854="P",1,0)</f>
        <v>1</v>
      </c>
      <c r="L5851" s="7">
        <v>404.60177349999998</v>
      </c>
      <c r="M5851" s="18">
        <v>0.38205034801923998</v>
      </c>
    </row>
    <row r="5852" spans="2:13" x14ac:dyDescent="0.35">
      <c r="B5852">
        <v>5848</v>
      </c>
      <c r="C5852" s="5">
        <v>184028</v>
      </c>
      <c r="D5852" s="6">
        <v>62</v>
      </c>
      <c r="E5852" s="6">
        <v>45</v>
      </c>
      <c r="F5852" s="6">
        <v>45</v>
      </c>
      <c r="G5852" s="6">
        <v>2</v>
      </c>
      <c r="H5852" s="3">
        <f>IF(tr.1!G5855="M",1,0)</f>
        <v>0</v>
      </c>
      <c r="I5852" s="3">
        <f>IF(tr.1!H5855="Single",1,0)</f>
        <v>1</v>
      </c>
      <c r="J5852" s="6">
        <v>8</v>
      </c>
      <c r="K5852" s="3">
        <f>IF(tr.1!J5855="P",1,0)</f>
        <v>1</v>
      </c>
      <c r="L5852" s="7">
        <v>92.906264759999999</v>
      </c>
      <c r="M5852" s="18">
        <v>0.38205622603058409</v>
      </c>
    </row>
    <row r="5853" spans="2:13" x14ac:dyDescent="0.35">
      <c r="B5853">
        <v>5849</v>
      </c>
      <c r="C5853" s="5">
        <v>153922</v>
      </c>
      <c r="D5853" s="6">
        <v>35</v>
      </c>
      <c r="E5853" s="6">
        <v>16</v>
      </c>
      <c r="F5853" s="6">
        <v>16</v>
      </c>
      <c r="G5853" s="6">
        <v>2</v>
      </c>
      <c r="H5853" s="3">
        <f>IF(tr.1!G5856="M",1,0)</f>
        <v>0</v>
      </c>
      <c r="I5853" s="3">
        <f>IF(tr.1!H5856="Single",1,0)</f>
        <v>1</v>
      </c>
      <c r="J5853" s="6">
        <v>14</v>
      </c>
      <c r="K5853" s="3">
        <f>IF(tr.1!J5856="P",1,0)</f>
        <v>1</v>
      </c>
      <c r="L5853" s="7">
        <v>145.82107830000001</v>
      </c>
      <c r="M5853" s="18">
        <v>0.38207495474123199</v>
      </c>
    </row>
    <row r="5854" spans="2:13" x14ac:dyDescent="0.35">
      <c r="B5854">
        <v>5850</v>
      </c>
      <c r="C5854" s="5">
        <v>113214</v>
      </c>
      <c r="D5854" s="6">
        <v>70</v>
      </c>
      <c r="E5854" s="6">
        <v>51</v>
      </c>
      <c r="F5854" s="6">
        <v>51</v>
      </c>
      <c r="G5854" s="6">
        <v>3</v>
      </c>
      <c r="H5854" s="3">
        <f>IF(tr.1!G5857="M",1,0)</f>
        <v>1</v>
      </c>
      <c r="I5854" s="3">
        <f>IF(tr.1!H5857="Single",1,0)</f>
        <v>0</v>
      </c>
      <c r="J5854" s="6">
        <v>1</v>
      </c>
      <c r="K5854" s="3">
        <f>IF(tr.1!J5857="P",1,0)</f>
        <v>1</v>
      </c>
      <c r="L5854" s="7">
        <v>171.65440229999999</v>
      </c>
      <c r="M5854" s="18">
        <v>0.3822115458954326</v>
      </c>
    </row>
    <row r="5855" spans="2:13" x14ac:dyDescent="0.35">
      <c r="B5855">
        <v>5851</v>
      </c>
      <c r="C5855" s="5">
        <v>171215</v>
      </c>
      <c r="D5855" s="6">
        <v>23</v>
      </c>
      <c r="E5855" s="6">
        <v>6</v>
      </c>
      <c r="F5855" s="6">
        <v>6</v>
      </c>
      <c r="G5855" s="6">
        <v>2</v>
      </c>
      <c r="H5855" s="3">
        <f>IF(tr.1!G5858="M",1,0)</f>
        <v>0</v>
      </c>
      <c r="I5855" s="3">
        <f>IF(tr.1!H5858="Single",1,0)</f>
        <v>1</v>
      </c>
      <c r="J5855" s="6">
        <v>12</v>
      </c>
      <c r="K5855" s="3">
        <f>IF(tr.1!J5858="P",1,0)</f>
        <v>1</v>
      </c>
      <c r="L5855" s="7">
        <v>424.25752490000002</v>
      </c>
      <c r="M5855" s="18">
        <v>0.38227912160216748</v>
      </c>
    </row>
    <row r="5856" spans="2:13" x14ac:dyDescent="0.35">
      <c r="B5856">
        <v>5852</v>
      </c>
      <c r="C5856" s="5">
        <v>192285</v>
      </c>
      <c r="D5856" s="6">
        <v>61</v>
      </c>
      <c r="E5856" s="6">
        <v>41</v>
      </c>
      <c r="F5856" s="6">
        <v>41</v>
      </c>
      <c r="G5856" s="6">
        <v>3</v>
      </c>
      <c r="H5856" s="3">
        <f>IF(tr.1!G5859="M",1,0)</f>
        <v>0</v>
      </c>
      <c r="I5856" s="3">
        <f>IF(tr.1!H5859="Single",1,0)</f>
        <v>0</v>
      </c>
      <c r="J5856" s="6">
        <v>2</v>
      </c>
      <c r="K5856" s="3">
        <f>IF(tr.1!J5859="P",1,0)</f>
        <v>1</v>
      </c>
      <c r="L5856" s="7">
        <v>308.8055458</v>
      </c>
      <c r="M5856" s="18">
        <v>0.3824234869792722</v>
      </c>
    </row>
    <row r="5857" spans="2:13" x14ac:dyDescent="0.35">
      <c r="B5857">
        <v>5853</v>
      </c>
      <c r="C5857" s="5">
        <v>158741</v>
      </c>
      <c r="D5857" s="6">
        <v>63</v>
      </c>
      <c r="E5857" s="6">
        <v>46</v>
      </c>
      <c r="F5857" s="6">
        <v>46</v>
      </c>
      <c r="G5857" s="6">
        <v>4</v>
      </c>
      <c r="H5857" s="3">
        <f>IF(tr.1!G5860="M",1,0)</f>
        <v>0</v>
      </c>
      <c r="I5857" s="3">
        <f>IF(tr.1!H5860="Single",1,0)</f>
        <v>1</v>
      </c>
      <c r="J5857" s="6">
        <v>6</v>
      </c>
      <c r="K5857" s="3">
        <f>IF(tr.1!J5860="P",1,0)</f>
        <v>1</v>
      </c>
      <c r="L5857" s="7">
        <v>177.6663666</v>
      </c>
      <c r="M5857" s="18">
        <v>0.38246111538575989</v>
      </c>
    </row>
    <row r="5858" spans="2:13" x14ac:dyDescent="0.35">
      <c r="B5858">
        <v>5854</v>
      </c>
      <c r="C5858" s="5">
        <v>122078</v>
      </c>
      <c r="D5858" s="6">
        <v>28</v>
      </c>
      <c r="E5858" s="6">
        <v>8</v>
      </c>
      <c r="F5858" s="6">
        <v>8</v>
      </c>
      <c r="G5858" s="6">
        <v>4</v>
      </c>
      <c r="H5858" s="3">
        <f>IF(tr.1!G5861="M",1,0)</f>
        <v>1</v>
      </c>
      <c r="I5858" s="3">
        <f>IF(tr.1!H5861="Single",1,0)</f>
        <v>1</v>
      </c>
      <c r="J5858" s="6">
        <v>2</v>
      </c>
      <c r="K5858" s="3">
        <f>IF(tr.1!J5861="P",1,0)</f>
        <v>0</v>
      </c>
      <c r="L5858" s="7">
        <v>783.20225889999995</v>
      </c>
      <c r="M5858" s="18">
        <v>0.38249432344697831</v>
      </c>
    </row>
    <row r="5859" spans="2:13" x14ac:dyDescent="0.35">
      <c r="B5859">
        <v>5855</v>
      </c>
      <c r="C5859" s="5">
        <v>123419</v>
      </c>
      <c r="D5859" s="6">
        <v>56</v>
      </c>
      <c r="E5859" s="6">
        <v>54.05909932446032</v>
      </c>
      <c r="F5859" s="6"/>
      <c r="G5859" s="6">
        <v>2</v>
      </c>
      <c r="H5859" s="3">
        <f>IF(tr.1!G5862="M",1,0)</f>
        <v>0</v>
      </c>
      <c r="I5859" s="3">
        <f>IF(tr.1!H5862="Single",1,0)</f>
        <v>0</v>
      </c>
      <c r="J5859" s="6">
        <v>0</v>
      </c>
      <c r="K5859" s="3">
        <f>IF(tr.1!J5862="P",1,0)</f>
        <v>0</v>
      </c>
      <c r="L5859" s="7">
        <v>517.27855480000005</v>
      </c>
      <c r="M5859" s="18">
        <v>0.38270241441581265</v>
      </c>
    </row>
    <row r="5860" spans="2:13" x14ac:dyDescent="0.35">
      <c r="B5860">
        <v>5856</v>
      </c>
      <c r="C5860" s="5">
        <v>114362</v>
      </c>
      <c r="D5860" s="6">
        <v>62</v>
      </c>
      <c r="E5860" s="6">
        <v>44</v>
      </c>
      <c r="F5860" s="6">
        <v>44</v>
      </c>
      <c r="G5860" s="6">
        <v>2</v>
      </c>
      <c r="H5860" s="3">
        <f>IF(tr.1!G5863="M",1,0)</f>
        <v>1</v>
      </c>
      <c r="I5860" s="3">
        <f>IF(tr.1!H5863="Single",1,0)</f>
        <v>0</v>
      </c>
      <c r="J5860" s="6">
        <v>7</v>
      </c>
      <c r="K5860" s="3">
        <f>IF(tr.1!J5863="P",1,0)</f>
        <v>1</v>
      </c>
      <c r="L5860" s="7">
        <v>90.583889319999997</v>
      </c>
      <c r="M5860" s="18">
        <v>0.38279874135222791</v>
      </c>
    </row>
    <row r="5861" spans="2:13" x14ac:dyDescent="0.35">
      <c r="B5861">
        <v>5857</v>
      </c>
      <c r="C5861" s="5">
        <v>181623</v>
      </c>
      <c r="D5861" s="6">
        <v>37</v>
      </c>
      <c r="E5861" s="6">
        <v>17</v>
      </c>
      <c r="F5861" s="6">
        <v>17</v>
      </c>
      <c r="G5861" s="6">
        <v>2</v>
      </c>
      <c r="H5861" s="3">
        <f>IF(tr.1!G5864="M",1,0)</f>
        <v>0</v>
      </c>
      <c r="I5861" s="3">
        <f>IF(tr.1!H5864="Single",1,0)</f>
        <v>0</v>
      </c>
      <c r="J5861" s="6">
        <v>7</v>
      </c>
      <c r="K5861" s="3">
        <f>IF(tr.1!J5864="P",1,0)</f>
        <v>1</v>
      </c>
      <c r="L5861" s="7">
        <v>314.44661730000001</v>
      </c>
      <c r="M5861" s="18">
        <v>0.38294376094547344</v>
      </c>
    </row>
    <row r="5862" spans="2:13" x14ac:dyDescent="0.35">
      <c r="B5862">
        <v>5858</v>
      </c>
      <c r="C5862" s="5">
        <v>116177</v>
      </c>
      <c r="D5862" s="6">
        <v>62</v>
      </c>
      <c r="E5862" s="6">
        <v>41</v>
      </c>
      <c r="F5862" s="6">
        <v>41</v>
      </c>
      <c r="G5862" s="6">
        <v>1</v>
      </c>
      <c r="H5862" s="3">
        <f>IF(tr.1!G5865="M",1,0)</f>
        <v>0</v>
      </c>
      <c r="I5862" s="3">
        <f>IF(tr.1!H5865="Single",1,0)</f>
        <v>0</v>
      </c>
      <c r="J5862" s="6">
        <v>6</v>
      </c>
      <c r="K5862" s="3">
        <f>IF(tr.1!J5865="P",1,0)</f>
        <v>1</v>
      </c>
      <c r="L5862" s="7">
        <v>38.638128190000003</v>
      </c>
      <c r="M5862" s="18">
        <v>0.38302339708259991</v>
      </c>
    </row>
    <row r="5863" spans="2:13" x14ac:dyDescent="0.35">
      <c r="B5863">
        <v>5859</v>
      </c>
      <c r="C5863" s="5">
        <v>185217</v>
      </c>
      <c r="D5863" s="6">
        <v>56</v>
      </c>
      <c r="E5863" s="6">
        <v>35</v>
      </c>
      <c r="F5863" s="6">
        <v>35</v>
      </c>
      <c r="G5863" s="6">
        <v>3</v>
      </c>
      <c r="H5863" s="3">
        <f>IF(tr.1!G5866="M",1,0)</f>
        <v>0</v>
      </c>
      <c r="I5863" s="3">
        <f>IF(tr.1!H5866="Single",1,0)</f>
        <v>0</v>
      </c>
      <c r="J5863" s="6">
        <v>8</v>
      </c>
      <c r="K5863" s="3">
        <f>IF(tr.1!J5866="P",1,0)</f>
        <v>1</v>
      </c>
      <c r="L5863" s="7">
        <v>329.58785239999997</v>
      </c>
      <c r="M5863" s="18">
        <v>0.38305300548692067</v>
      </c>
    </row>
    <row r="5864" spans="2:13" x14ac:dyDescent="0.35">
      <c r="B5864">
        <v>5860</v>
      </c>
      <c r="C5864" s="5">
        <v>100938</v>
      </c>
      <c r="D5864" s="6">
        <v>22</v>
      </c>
      <c r="E5864" s="6">
        <v>5</v>
      </c>
      <c r="F5864" s="6">
        <v>5</v>
      </c>
      <c r="G5864" s="6">
        <v>3</v>
      </c>
      <c r="H5864" s="3">
        <f>IF(tr.1!G5867="M",1,0)</f>
        <v>1</v>
      </c>
      <c r="I5864" s="3">
        <f>IF(tr.1!H5867="Single",1,0)</f>
        <v>0</v>
      </c>
      <c r="J5864" s="6">
        <v>13</v>
      </c>
      <c r="K5864" s="3">
        <f>IF(tr.1!J5867="P",1,0)</f>
        <v>1</v>
      </c>
      <c r="L5864" s="7">
        <v>412.02683999999999</v>
      </c>
      <c r="M5864" s="18">
        <v>0.38310874354531144</v>
      </c>
    </row>
    <row r="5865" spans="2:13" x14ac:dyDescent="0.35">
      <c r="B5865">
        <v>5861</v>
      </c>
      <c r="C5865" s="5">
        <v>124714</v>
      </c>
      <c r="D5865" s="6">
        <v>51</v>
      </c>
      <c r="E5865" s="6">
        <v>33</v>
      </c>
      <c r="F5865" s="6">
        <v>33</v>
      </c>
      <c r="G5865" s="6">
        <v>3</v>
      </c>
      <c r="H5865" s="3">
        <f>IF(tr.1!G5868="M",1,0)</f>
        <v>1</v>
      </c>
      <c r="I5865" s="3">
        <f>IF(tr.1!H5868="Single",1,0)</f>
        <v>1</v>
      </c>
      <c r="J5865" s="6">
        <v>15</v>
      </c>
      <c r="K5865" s="3">
        <f>IF(tr.1!J5868="P",1,0)</f>
        <v>1</v>
      </c>
      <c r="L5865" s="7">
        <v>244.62525220000001</v>
      </c>
      <c r="M5865" s="18">
        <v>0.38313662481829924</v>
      </c>
    </row>
    <row r="5866" spans="2:13" x14ac:dyDescent="0.35">
      <c r="B5866">
        <v>5862</v>
      </c>
      <c r="C5866" s="5">
        <v>136489</v>
      </c>
      <c r="D5866" s="6">
        <v>43</v>
      </c>
      <c r="E5866" s="6">
        <v>22</v>
      </c>
      <c r="F5866" s="6">
        <v>22</v>
      </c>
      <c r="G5866" s="6">
        <v>3</v>
      </c>
      <c r="H5866" s="3">
        <f>IF(tr.1!G5869="M",1,0)</f>
        <v>1</v>
      </c>
      <c r="I5866" s="3">
        <f>IF(tr.1!H5869="Single",1,0)</f>
        <v>0</v>
      </c>
      <c r="J5866" s="6">
        <v>5</v>
      </c>
      <c r="K5866" s="3">
        <f>IF(tr.1!J5869="P",1,0)</f>
        <v>1</v>
      </c>
      <c r="L5866" s="7">
        <v>411.01439909999999</v>
      </c>
      <c r="M5866" s="18">
        <v>0.38313878172940286</v>
      </c>
    </row>
    <row r="5867" spans="2:13" x14ac:dyDescent="0.35">
      <c r="B5867">
        <v>5863</v>
      </c>
      <c r="C5867" s="5">
        <v>174933</v>
      </c>
      <c r="D5867" s="6">
        <v>32</v>
      </c>
      <c r="E5867" s="6">
        <v>11</v>
      </c>
      <c r="F5867" s="6">
        <v>11</v>
      </c>
      <c r="G5867" s="6">
        <v>3</v>
      </c>
      <c r="H5867" s="3">
        <f>IF(tr.1!G5870="M",1,0)</f>
        <v>1</v>
      </c>
      <c r="I5867" s="3">
        <f>IF(tr.1!H5870="Single",1,0)</f>
        <v>0</v>
      </c>
      <c r="J5867" s="6">
        <v>11</v>
      </c>
      <c r="K5867" s="3">
        <f>IF(tr.1!J5870="P",1,0)</f>
        <v>1</v>
      </c>
      <c r="L5867" s="7">
        <v>152.67209740000001</v>
      </c>
      <c r="M5867" s="18">
        <v>0.38320046353578907</v>
      </c>
    </row>
    <row r="5868" spans="2:13" x14ac:dyDescent="0.35">
      <c r="B5868">
        <v>5864</v>
      </c>
      <c r="C5868" s="5">
        <v>153109</v>
      </c>
      <c r="D5868" s="6">
        <v>22</v>
      </c>
      <c r="E5868" s="6">
        <v>3</v>
      </c>
      <c r="F5868" s="6">
        <v>3</v>
      </c>
      <c r="G5868" s="6">
        <v>1</v>
      </c>
      <c r="H5868" s="3">
        <f>IF(tr.1!G5871="M",1,0)</f>
        <v>1</v>
      </c>
      <c r="I5868" s="3">
        <f>IF(tr.1!H5871="Single",1,0)</f>
        <v>0</v>
      </c>
      <c r="J5868" s="6">
        <v>12</v>
      </c>
      <c r="K5868" s="3">
        <f>IF(tr.1!J5871="P",1,0)</f>
        <v>1</v>
      </c>
      <c r="L5868" s="7">
        <v>249.3555374</v>
      </c>
      <c r="M5868" s="18">
        <v>0.38320625288214238</v>
      </c>
    </row>
    <row r="5869" spans="2:13" x14ac:dyDescent="0.35">
      <c r="B5869">
        <v>5865</v>
      </c>
      <c r="C5869" s="5">
        <v>147312</v>
      </c>
      <c r="D5869" s="6">
        <v>23</v>
      </c>
      <c r="E5869" s="6">
        <v>5</v>
      </c>
      <c r="F5869" s="6">
        <v>5</v>
      </c>
      <c r="G5869" s="6">
        <v>3</v>
      </c>
      <c r="H5869" s="3">
        <f>IF(tr.1!G5872="M",1,0)</f>
        <v>0</v>
      </c>
      <c r="I5869" s="3">
        <f>IF(tr.1!H5872="Single",1,0)</f>
        <v>1</v>
      </c>
      <c r="J5869" s="6">
        <v>9</v>
      </c>
      <c r="K5869" s="3">
        <f>IF(tr.1!J5872="P",1,0)</f>
        <v>0</v>
      </c>
      <c r="L5869" s="7">
        <v>810.84545270000001</v>
      </c>
      <c r="M5869" s="18">
        <v>0.38321901260308922</v>
      </c>
    </row>
    <row r="5870" spans="2:13" x14ac:dyDescent="0.35">
      <c r="B5870">
        <v>5866</v>
      </c>
      <c r="C5870" s="5">
        <v>164738</v>
      </c>
      <c r="D5870" s="6">
        <v>48</v>
      </c>
      <c r="E5870" s="6">
        <v>28</v>
      </c>
      <c r="F5870" s="6">
        <v>28</v>
      </c>
      <c r="G5870" s="6">
        <v>2</v>
      </c>
      <c r="H5870" s="3">
        <f>IF(tr.1!G5873="M",1,0)</f>
        <v>0</v>
      </c>
      <c r="I5870" s="3">
        <f>IF(tr.1!H5873="Single",1,0)</f>
        <v>1</v>
      </c>
      <c r="J5870" s="6">
        <v>1</v>
      </c>
      <c r="K5870" s="3">
        <f>IF(tr.1!J5873="P",1,0)</f>
        <v>0</v>
      </c>
      <c r="L5870" s="7">
        <v>623.60196050000002</v>
      </c>
      <c r="M5870" s="18">
        <v>0.38333592703813435</v>
      </c>
    </row>
    <row r="5871" spans="2:13" x14ac:dyDescent="0.35">
      <c r="B5871">
        <v>5867</v>
      </c>
      <c r="C5871" s="5">
        <v>133079</v>
      </c>
      <c r="D5871" s="6">
        <v>93</v>
      </c>
      <c r="E5871" s="6">
        <v>48</v>
      </c>
      <c r="F5871" s="6">
        <v>48</v>
      </c>
      <c r="G5871" s="6">
        <v>3</v>
      </c>
      <c r="H5871" s="3">
        <f>IF(tr.1!G5874="M",1,0)</f>
        <v>1</v>
      </c>
      <c r="I5871" s="3">
        <f>IF(tr.1!H5874="Single",1,0)</f>
        <v>1</v>
      </c>
      <c r="J5871" s="6">
        <v>7</v>
      </c>
      <c r="K5871" s="3">
        <f>IF(tr.1!J5874="P",1,0)</f>
        <v>1</v>
      </c>
      <c r="L5871" s="7">
        <v>184.8876343</v>
      </c>
      <c r="M5871" s="18">
        <v>0.38336645704986183</v>
      </c>
    </row>
    <row r="5872" spans="2:13" x14ac:dyDescent="0.35">
      <c r="B5872">
        <v>5868</v>
      </c>
      <c r="C5872" s="5">
        <v>154580</v>
      </c>
      <c r="D5872" s="6">
        <v>57</v>
      </c>
      <c r="E5872" s="6">
        <v>40</v>
      </c>
      <c r="F5872" s="6">
        <v>40</v>
      </c>
      <c r="G5872" s="6">
        <v>3</v>
      </c>
      <c r="H5872" s="3">
        <f>IF(tr.1!G5875="M",1,0)</f>
        <v>1</v>
      </c>
      <c r="I5872" s="3">
        <f>IF(tr.1!H5875="Single",1,0)</f>
        <v>0</v>
      </c>
      <c r="J5872" s="6">
        <v>8</v>
      </c>
      <c r="K5872" s="3">
        <f>IF(tr.1!J5875="P",1,0)</f>
        <v>1</v>
      </c>
      <c r="L5872" s="7">
        <v>394.71962739999998</v>
      </c>
      <c r="M5872" s="18">
        <v>0.38338414763545547</v>
      </c>
    </row>
    <row r="5873" spans="2:13" x14ac:dyDescent="0.35">
      <c r="B5873">
        <v>5869</v>
      </c>
      <c r="C5873" s="5">
        <v>190611</v>
      </c>
      <c r="D5873" s="6">
        <v>26</v>
      </c>
      <c r="E5873" s="6">
        <v>9</v>
      </c>
      <c r="F5873" s="6">
        <v>9</v>
      </c>
      <c r="G5873" s="6">
        <v>4</v>
      </c>
      <c r="H5873" s="3">
        <f>IF(tr.1!G5876="M",1,0)</f>
        <v>1</v>
      </c>
      <c r="I5873" s="3">
        <f>IF(tr.1!H5876="Single",1,0)</f>
        <v>1</v>
      </c>
      <c r="J5873" s="6">
        <v>13</v>
      </c>
      <c r="K5873" s="3">
        <f>IF(tr.1!J5876="P",1,0)</f>
        <v>1</v>
      </c>
      <c r="L5873" s="7">
        <v>429.38619399999999</v>
      </c>
      <c r="M5873" s="18">
        <v>0.38344900587678699</v>
      </c>
    </row>
    <row r="5874" spans="2:13" x14ac:dyDescent="0.35">
      <c r="B5874">
        <v>5870</v>
      </c>
      <c r="C5874" s="5">
        <v>147475</v>
      </c>
      <c r="D5874" s="6">
        <v>38</v>
      </c>
      <c r="E5874" s="6">
        <v>19</v>
      </c>
      <c r="F5874" s="6">
        <v>19</v>
      </c>
      <c r="G5874" s="6">
        <v>3</v>
      </c>
      <c r="H5874" s="3">
        <f>IF(tr.1!G5877="M",1,0)</f>
        <v>1</v>
      </c>
      <c r="I5874" s="3">
        <f>IF(tr.1!H5877="Single",1,0)</f>
        <v>1</v>
      </c>
      <c r="J5874" s="6">
        <v>9</v>
      </c>
      <c r="K5874" s="3">
        <f>IF(tr.1!J5877="P",1,0)</f>
        <v>1</v>
      </c>
      <c r="L5874" s="7">
        <v>480.57871019999999</v>
      </c>
      <c r="M5874" s="18">
        <v>0.38349017643729133</v>
      </c>
    </row>
    <row r="5875" spans="2:13" x14ac:dyDescent="0.35">
      <c r="B5875">
        <v>5871</v>
      </c>
      <c r="C5875" s="5">
        <v>130710</v>
      </c>
      <c r="D5875" s="6">
        <v>3</v>
      </c>
      <c r="E5875" s="6">
        <v>42</v>
      </c>
      <c r="F5875" s="6">
        <v>42</v>
      </c>
      <c r="G5875" s="6">
        <v>2</v>
      </c>
      <c r="H5875" s="3">
        <f>IF(tr.1!G5878="M",1,0)</f>
        <v>0</v>
      </c>
      <c r="I5875" s="3">
        <f>IF(tr.1!H5878="Single",1,0)</f>
        <v>0</v>
      </c>
      <c r="J5875" s="6">
        <v>8</v>
      </c>
      <c r="K5875" s="3">
        <f>IF(tr.1!J5878="P",1,0)</f>
        <v>1</v>
      </c>
      <c r="L5875" s="7">
        <v>98.551365270000005</v>
      </c>
      <c r="M5875" s="18">
        <v>0.38353685070328047</v>
      </c>
    </row>
    <row r="5876" spans="2:13" x14ac:dyDescent="0.35">
      <c r="B5876">
        <v>5872</v>
      </c>
      <c r="C5876" s="5">
        <v>185377</v>
      </c>
      <c r="D5876" s="6">
        <v>37</v>
      </c>
      <c r="E5876" s="6">
        <v>18</v>
      </c>
      <c r="F5876" s="6">
        <v>18</v>
      </c>
      <c r="G5876" s="6">
        <v>4</v>
      </c>
      <c r="H5876" s="3">
        <f>IF(tr.1!G5879="M",1,0)</f>
        <v>1</v>
      </c>
      <c r="I5876" s="3">
        <f>IF(tr.1!H5879="Single",1,0)</f>
        <v>0</v>
      </c>
      <c r="J5876" s="6">
        <v>9</v>
      </c>
      <c r="K5876" s="3">
        <f>IF(tr.1!J5879="P",1,0)</f>
        <v>1</v>
      </c>
      <c r="L5876" s="7">
        <v>413.2981039</v>
      </c>
      <c r="M5876" s="18">
        <v>0.38360460781014682</v>
      </c>
    </row>
    <row r="5877" spans="2:13" x14ac:dyDescent="0.35">
      <c r="B5877">
        <v>5873</v>
      </c>
      <c r="C5877" s="5">
        <v>161436</v>
      </c>
      <c r="D5877" s="6">
        <v>3</v>
      </c>
      <c r="E5877" s="6">
        <v>1.0590993244603162</v>
      </c>
      <c r="F5877" s="6"/>
      <c r="G5877" s="6">
        <v>2</v>
      </c>
      <c r="H5877" s="3">
        <f>IF(tr.1!G5880="M",1,0)</f>
        <v>0</v>
      </c>
      <c r="I5877" s="3">
        <f>IF(tr.1!H5880="Single",1,0)</f>
        <v>1</v>
      </c>
      <c r="J5877" s="6">
        <v>1</v>
      </c>
      <c r="K5877" s="3">
        <f>IF(tr.1!J5880="P",1,0)</f>
        <v>0</v>
      </c>
      <c r="L5877" s="7">
        <v>502.643824</v>
      </c>
      <c r="M5877" s="18">
        <v>0.38383314556949089</v>
      </c>
    </row>
    <row r="5878" spans="2:13" x14ac:dyDescent="0.35">
      <c r="B5878">
        <v>5874</v>
      </c>
      <c r="C5878" s="5">
        <v>175808</v>
      </c>
      <c r="D5878" s="6">
        <v>40</v>
      </c>
      <c r="E5878" s="6">
        <v>21</v>
      </c>
      <c r="F5878" s="6">
        <v>21</v>
      </c>
      <c r="G5878" s="6">
        <v>2</v>
      </c>
      <c r="H5878" s="3">
        <f>IF(tr.1!G5881="M",1,0)</f>
        <v>1</v>
      </c>
      <c r="I5878" s="3">
        <f>IF(tr.1!H5881="Single",1,0)</f>
        <v>0</v>
      </c>
      <c r="J5878" s="6">
        <v>0</v>
      </c>
      <c r="K5878" s="3">
        <f>IF(tr.1!J5881="P",1,0)</f>
        <v>0</v>
      </c>
      <c r="L5878" s="7">
        <v>565.75370550000002</v>
      </c>
      <c r="M5878" s="18">
        <v>0.38388954095902883</v>
      </c>
    </row>
    <row r="5879" spans="2:13" x14ac:dyDescent="0.35">
      <c r="B5879">
        <v>5875</v>
      </c>
      <c r="C5879" s="5">
        <v>172921</v>
      </c>
      <c r="D5879" s="6">
        <v>24</v>
      </c>
      <c r="E5879" s="6">
        <v>7</v>
      </c>
      <c r="F5879" s="6">
        <v>7</v>
      </c>
      <c r="G5879" s="6">
        <v>2</v>
      </c>
      <c r="H5879" s="3">
        <f>IF(tr.1!G5882="M",1,0)</f>
        <v>0</v>
      </c>
      <c r="I5879" s="3">
        <f>IF(tr.1!H5882="Single",1,0)</f>
        <v>1</v>
      </c>
      <c r="J5879" s="6">
        <v>12</v>
      </c>
      <c r="K5879" s="3">
        <f>IF(tr.1!J5882="P",1,0)</f>
        <v>1</v>
      </c>
      <c r="L5879" s="7">
        <v>238.8361649</v>
      </c>
      <c r="M5879" s="18">
        <v>0.38412483164783262</v>
      </c>
    </row>
    <row r="5880" spans="2:13" x14ac:dyDescent="0.35">
      <c r="B5880">
        <v>5876</v>
      </c>
      <c r="C5880" s="5">
        <v>103938</v>
      </c>
      <c r="D5880" s="6">
        <v>67</v>
      </c>
      <c r="E5880" s="6">
        <v>48</v>
      </c>
      <c r="F5880" s="6">
        <v>48</v>
      </c>
      <c r="G5880" s="6">
        <v>3</v>
      </c>
      <c r="H5880" s="3">
        <f>IF(tr.1!G5883="M",1,0)</f>
        <v>0</v>
      </c>
      <c r="I5880" s="3">
        <f>IF(tr.1!H5883="Single",1,0)</f>
        <v>1</v>
      </c>
      <c r="J5880" s="6">
        <v>13</v>
      </c>
      <c r="K5880" s="3">
        <f>IF(tr.1!J5883="P",1,0)</f>
        <v>1</v>
      </c>
      <c r="L5880" s="7">
        <v>49.779592510000001</v>
      </c>
      <c r="M5880" s="18">
        <v>0.38421782633935775</v>
      </c>
    </row>
    <row r="5881" spans="2:13" x14ac:dyDescent="0.35">
      <c r="B5881">
        <v>5877</v>
      </c>
      <c r="C5881" s="5">
        <v>133688</v>
      </c>
      <c r="D5881" s="6">
        <v>25</v>
      </c>
      <c r="E5881" s="6">
        <v>6</v>
      </c>
      <c r="F5881" s="6">
        <v>6</v>
      </c>
      <c r="G5881" s="6">
        <v>2</v>
      </c>
      <c r="H5881" s="3">
        <f>IF(tr.1!G5884="M",1,0)</f>
        <v>1</v>
      </c>
      <c r="I5881" s="3">
        <f>IF(tr.1!H5884="Single",1,0)</f>
        <v>0</v>
      </c>
      <c r="J5881" s="6">
        <v>11</v>
      </c>
      <c r="K5881" s="3">
        <f>IF(tr.1!J5884="P",1,0)</f>
        <v>1</v>
      </c>
      <c r="L5881" s="7">
        <v>211.75689700000001</v>
      </c>
      <c r="M5881" s="18">
        <v>0.38432957993851591</v>
      </c>
    </row>
    <row r="5882" spans="2:13" x14ac:dyDescent="0.35">
      <c r="B5882">
        <v>5878</v>
      </c>
      <c r="C5882" s="5">
        <v>105590</v>
      </c>
      <c r="D5882" s="6">
        <v>17</v>
      </c>
      <c r="E5882" s="6">
        <v>0</v>
      </c>
      <c r="F5882" s="6">
        <v>0</v>
      </c>
      <c r="G5882" s="6">
        <v>3</v>
      </c>
      <c r="H5882" s="3">
        <f>IF(tr.1!G5885="M",1,0)</f>
        <v>1</v>
      </c>
      <c r="I5882" s="3">
        <f>IF(tr.1!H5885="Single",1,0)</f>
        <v>1</v>
      </c>
      <c r="J5882" s="6">
        <v>12</v>
      </c>
      <c r="K5882" s="3">
        <f>IF(tr.1!J5885="P",1,0)</f>
        <v>0</v>
      </c>
      <c r="L5882" s="7">
        <v>1084.582349</v>
      </c>
      <c r="M5882" s="18">
        <v>0.38483909001758121</v>
      </c>
    </row>
    <row r="5883" spans="2:13" x14ac:dyDescent="0.35">
      <c r="B5883">
        <v>5879</v>
      </c>
      <c r="C5883" s="5">
        <v>149671</v>
      </c>
      <c r="D5883" s="6">
        <v>62</v>
      </c>
      <c r="E5883" s="6">
        <v>42</v>
      </c>
      <c r="F5883" s="6">
        <v>42</v>
      </c>
      <c r="G5883" s="6">
        <v>2</v>
      </c>
      <c r="H5883" s="3">
        <f>IF(tr.1!G5886="M",1,0)</f>
        <v>1</v>
      </c>
      <c r="I5883" s="3">
        <f>IF(tr.1!H5886="Single",1,0)</f>
        <v>1</v>
      </c>
      <c r="J5883" s="6">
        <v>15</v>
      </c>
      <c r="K5883" s="3">
        <f>IF(tr.1!J5886="P",1,0)</f>
        <v>1</v>
      </c>
      <c r="L5883" s="7">
        <v>105.953581</v>
      </c>
      <c r="M5883" s="18">
        <v>0.38491020773173035</v>
      </c>
    </row>
    <row r="5884" spans="2:13" x14ac:dyDescent="0.35">
      <c r="B5884">
        <v>5880</v>
      </c>
      <c r="C5884" s="5">
        <v>115700</v>
      </c>
      <c r="D5884" s="6">
        <v>65</v>
      </c>
      <c r="E5884" s="6">
        <v>47</v>
      </c>
      <c r="F5884" s="6">
        <v>47</v>
      </c>
      <c r="G5884" s="6">
        <v>2</v>
      </c>
      <c r="H5884" s="3">
        <f>IF(tr.1!G5887="M",1,0)</f>
        <v>1</v>
      </c>
      <c r="I5884" s="3">
        <f>IF(tr.1!H5887="Single",1,0)</f>
        <v>1</v>
      </c>
      <c r="J5884" s="6">
        <v>1</v>
      </c>
      <c r="K5884" s="3">
        <f>IF(tr.1!J5887="P",1,0)</f>
        <v>1</v>
      </c>
      <c r="L5884" s="7">
        <v>111.63587579999999</v>
      </c>
      <c r="M5884" s="18">
        <v>0.38494034258875665</v>
      </c>
    </row>
    <row r="5885" spans="2:13" x14ac:dyDescent="0.35">
      <c r="B5885">
        <v>5881</v>
      </c>
      <c r="C5885" s="5">
        <v>175991</v>
      </c>
      <c r="D5885" s="6">
        <v>65</v>
      </c>
      <c r="E5885" s="6">
        <v>48</v>
      </c>
      <c r="F5885" s="6">
        <v>48</v>
      </c>
      <c r="G5885" s="6">
        <v>1</v>
      </c>
      <c r="H5885" s="3">
        <f>IF(tr.1!G5888="M",1,0)</f>
        <v>1</v>
      </c>
      <c r="I5885" s="3">
        <f>IF(tr.1!H5888="Single",1,0)</f>
        <v>0</v>
      </c>
      <c r="J5885" s="6">
        <v>7</v>
      </c>
      <c r="K5885" s="3">
        <f>IF(tr.1!J5888="P",1,0)</f>
        <v>1</v>
      </c>
      <c r="L5885" s="7">
        <v>239.21368090000001</v>
      </c>
      <c r="M5885" s="18">
        <v>0.38502340596552564</v>
      </c>
    </row>
    <row r="5886" spans="2:13" x14ac:dyDescent="0.35">
      <c r="B5886">
        <v>5882</v>
      </c>
      <c r="C5886" s="5">
        <v>134101</v>
      </c>
      <c r="D5886" s="6">
        <v>91</v>
      </c>
      <c r="E5886" s="6">
        <v>43</v>
      </c>
      <c r="F5886" s="6">
        <v>43</v>
      </c>
      <c r="G5886" s="6">
        <v>1</v>
      </c>
      <c r="H5886" s="3">
        <f>IF(tr.1!G5889="M",1,0)</f>
        <v>1</v>
      </c>
      <c r="I5886" s="3">
        <f>IF(tr.1!H5889="Single",1,0)</f>
        <v>1</v>
      </c>
      <c r="J5886" s="6">
        <v>15</v>
      </c>
      <c r="K5886" s="3">
        <f>IF(tr.1!J5889="P",1,0)</f>
        <v>1</v>
      </c>
      <c r="L5886" s="7">
        <v>68.224732200000005</v>
      </c>
      <c r="M5886" s="18">
        <v>0.38504368796530231</v>
      </c>
    </row>
    <row r="5887" spans="2:13" x14ac:dyDescent="0.35">
      <c r="B5887">
        <v>5883</v>
      </c>
      <c r="C5887" s="5">
        <v>195684</v>
      </c>
      <c r="D5887" s="6">
        <v>51</v>
      </c>
      <c r="E5887" s="6">
        <v>30</v>
      </c>
      <c r="F5887" s="6">
        <v>30</v>
      </c>
      <c r="G5887" s="6">
        <v>3</v>
      </c>
      <c r="H5887" s="3">
        <f>IF(tr.1!G5890="M",1,0)</f>
        <v>1</v>
      </c>
      <c r="I5887" s="3">
        <f>IF(tr.1!H5890="Single",1,0)</f>
        <v>0</v>
      </c>
      <c r="J5887" s="6">
        <v>11</v>
      </c>
      <c r="K5887" s="3">
        <f>IF(tr.1!J5890="P",1,0)</f>
        <v>1</v>
      </c>
      <c r="L5887" s="7">
        <v>133.75439209999999</v>
      </c>
      <c r="M5887" s="18">
        <v>0.38505210565840131</v>
      </c>
    </row>
    <row r="5888" spans="2:13" x14ac:dyDescent="0.35">
      <c r="B5888">
        <v>5884</v>
      </c>
      <c r="C5888" s="5">
        <v>150986</v>
      </c>
      <c r="D5888" s="6">
        <v>54</v>
      </c>
      <c r="E5888" s="6">
        <v>34</v>
      </c>
      <c r="F5888" s="6">
        <v>34</v>
      </c>
      <c r="G5888" s="6">
        <v>3</v>
      </c>
      <c r="H5888" s="3">
        <f>IF(tr.1!G5891="M",1,0)</f>
        <v>0</v>
      </c>
      <c r="I5888" s="3">
        <f>IF(tr.1!H5891="Single",1,0)</f>
        <v>1</v>
      </c>
      <c r="J5888" s="6">
        <v>9</v>
      </c>
      <c r="K5888" s="3">
        <f>IF(tr.1!J5891="P",1,0)</f>
        <v>1</v>
      </c>
      <c r="L5888" s="7">
        <v>333.47239969999998</v>
      </c>
      <c r="M5888" s="18">
        <v>0.3851317779701251</v>
      </c>
    </row>
    <row r="5889" spans="2:13" x14ac:dyDescent="0.35">
      <c r="B5889">
        <v>5885</v>
      </c>
      <c r="C5889" s="5">
        <v>183668</v>
      </c>
      <c r="D5889" s="6">
        <v>21</v>
      </c>
      <c r="E5889" s="6">
        <v>4</v>
      </c>
      <c r="F5889" s="6">
        <v>4</v>
      </c>
      <c r="G5889" s="6">
        <v>3</v>
      </c>
      <c r="H5889" s="3">
        <f>IF(tr.1!G5892="M",1,0)</f>
        <v>0</v>
      </c>
      <c r="I5889" s="3">
        <f>IF(tr.1!H5892="Single",1,0)</f>
        <v>1</v>
      </c>
      <c r="J5889" s="6">
        <v>15</v>
      </c>
      <c r="K5889" s="3">
        <f>IF(tr.1!J5892="P",1,0)</f>
        <v>0</v>
      </c>
      <c r="L5889" s="7">
        <v>798.03143669999997</v>
      </c>
      <c r="M5889" s="18">
        <v>0.38521288225513783</v>
      </c>
    </row>
    <row r="5890" spans="2:13" x14ac:dyDescent="0.35">
      <c r="B5890">
        <v>5886</v>
      </c>
      <c r="C5890" s="5">
        <v>199193</v>
      </c>
      <c r="D5890" s="6">
        <v>46</v>
      </c>
      <c r="E5890" s="6">
        <v>27</v>
      </c>
      <c r="F5890" s="6">
        <v>27</v>
      </c>
      <c r="G5890" s="6">
        <v>1</v>
      </c>
      <c r="H5890" s="3">
        <f>IF(tr.1!G5893="M",1,0)</f>
        <v>1</v>
      </c>
      <c r="I5890" s="3">
        <f>IF(tr.1!H5893="Single",1,0)</f>
        <v>1</v>
      </c>
      <c r="J5890" s="6">
        <v>3</v>
      </c>
      <c r="K5890" s="3">
        <f>IF(tr.1!J5893="P",1,0)</f>
        <v>0</v>
      </c>
      <c r="L5890" s="7">
        <v>771.279313</v>
      </c>
      <c r="M5890" s="18">
        <v>0.38522290850530161</v>
      </c>
    </row>
    <row r="5891" spans="2:13" x14ac:dyDescent="0.35">
      <c r="B5891">
        <v>5887</v>
      </c>
      <c r="C5891" s="5">
        <v>134118</v>
      </c>
      <c r="D5891" s="6">
        <v>36</v>
      </c>
      <c r="E5891" s="6">
        <v>18</v>
      </c>
      <c r="F5891" s="6">
        <v>18</v>
      </c>
      <c r="G5891" s="6">
        <v>1</v>
      </c>
      <c r="H5891" s="3">
        <f>IF(tr.1!G5894="M",1,0)</f>
        <v>1</v>
      </c>
      <c r="I5891" s="3">
        <f>IF(tr.1!H5894="Single",1,0)</f>
        <v>0</v>
      </c>
      <c r="J5891" s="6">
        <v>11</v>
      </c>
      <c r="K5891" s="3">
        <f>IF(tr.1!J5894="P",1,0)</f>
        <v>1</v>
      </c>
      <c r="L5891" s="7">
        <v>233.45364649999999</v>
      </c>
      <c r="M5891" s="18">
        <v>0.38524474563323241</v>
      </c>
    </row>
    <row r="5892" spans="2:13" x14ac:dyDescent="0.35">
      <c r="B5892">
        <v>5888</v>
      </c>
      <c r="C5892" s="5">
        <v>199800</v>
      </c>
      <c r="D5892" s="6">
        <v>3</v>
      </c>
      <c r="E5892" s="6">
        <v>4</v>
      </c>
      <c r="F5892" s="6">
        <v>4</v>
      </c>
      <c r="G5892" s="6">
        <v>4</v>
      </c>
      <c r="H5892" s="3">
        <f>IF(tr.1!G5895="M",1,0)</f>
        <v>1</v>
      </c>
      <c r="I5892" s="3">
        <f>IF(tr.1!H5895="Single",1,0)</f>
        <v>0</v>
      </c>
      <c r="J5892" s="6">
        <v>9</v>
      </c>
      <c r="K5892" s="3">
        <f>IF(tr.1!J5895="P",1,0)</f>
        <v>0</v>
      </c>
      <c r="L5892" s="7">
        <v>822.47055390000003</v>
      </c>
      <c r="M5892" s="18">
        <v>0.38527183657541264</v>
      </c>
    </row>
    <row r="5893" spans="2:13" x14ac:dyDescent="0.35">
      <c r="B5893">
        <v>5889</v>
      </c>
      <c r="C5893" s="5">
        <v>171283</v>
      </c>
      <c r="D5893" s="6">
        <v>66</v>
      </c>
      <c r="E5893" s="6">
        <v>49</v>
      </c>
      <c r="F5893" s="6">
        <v>49</v>
      </c>
      <c r="G5893" s="6">
        <v>2</v>
      </c>
      <c r="H5893" s="3">
        <f>IF(tr.1!G5896="M",1,0)</f>
        <v>0</v>
      </c>
      <c r="I5893" s="3">
        <f>IF(tr.1!H5896="Single",1,0)</f>
        <v>0</v>
      </c>
      <c r="J5893" s="6">
        <v>15</v>
      </c>
      <c r="K5893" s="3">
        <f>IF(tr.1!J5896="P",1,0)</f>
        <v>1</v>
      </c>
      <c r="L5893" s="7">
        <v>57.576992799999999</v>
      </c>
      <c r="M5893" s="18">
        <v>0.38538525354186492</v>
      </c>
    </row>
    <row r="5894" spans="2:13" x14ac:dyDescent="0.35">
      <c r="B5894">
        <v>5890</v>
      </c>
      <c r="C5894" s="5">
        <v>112771</v>
      </c>
      <c r="D5894" s="6">
        <v>16</v>
      </c>
      <c r="E5894" s="6">
        <v>0</v>
      </c>
      <c r="F5894" s="6">
        <v>0</v>
      </c>
      <c r="G5894" s="6">
        <v>4</v>
      </c>
      <c r="H5894" s="3">
        <f>IF(tr.1!G5897="M",1,0)</f>
        <v>1</v>
      </c>
      <c r="I5894" s="3">
        <f>IF(tr.1!H5897="Single",1,0)</f>
        <v>0</v>
      </c>
      <c r="J5894" s="6">
        <v>14</v>
      </c>
      <c r="K5894" s="3">
        <f>IF(tr.1!J5897="P",1,0)</f>
        <v>1</v>
      </c>
      <c r="L5894" s="7">
        <v>435.37215620000001</v>
      </c>
      <c r="M5894" s="18">
        <v>0.38543141293626848</v>
      </c>
    </row>
    <row r="5895" spans="2:13" x14ac:dyDescent="0.35">
      <c r="B5895">
        <v>5891</v>
      </c>
      <c r="C5895" s="5">
        <v>124859</v>
      </c>
      <c r="D5895" s="6">
        <v>16</v>
      </c>
      <c r="E5895" s="6">
        <v>0</v>
      </c>
      <c r="F5895" s="6">
        <v>0</v>
      </c>
      <c r="G5895" s="6">
        <v>2</v>
      </c>
      <c r="H5895" s="3">
        <f>IF(tr.1!G5898="M",1,0)</f>
        <v>0</v>
      </c>
      <c r="I5895" s="3">
        <f>IF(tr.1!H5898="Single",1,0)</f>
        <v>0</v>
      </c>
      <c r="J5895" s="6">
        <v>7</v>
      </c>
      <c r="K5895" s="3">
        <f>IF(tr.1!J5898="P",1,0)</f>
        <v>1</v>
      </c>
      <c r="L5895" s="7">
        <v>443.70485120000001</v>
      </c>
      <c r="M5895" s="18">
        <v>0.38562083027010718</v>
      </c>
    </row>
    <row r="5896" spans="2:13" x14ac:dyDescent="0.35">
      <c r="B5896">
        <v>5892</v>
      </c>
      <c r="C5896" s="5">
        <v>143484</v>
      </c>
      <c r="D5896" s="6">
        <v>40</v>
      </c>
      <c r="E5896" s="6">
        <v>22</v>
      </c>
      <c r="F5896" s="6">
        <v>22</v>
      </c>
      <c r="G5896" s="6">
        <v>1</v>
      </c>
      <c r="H5896" s="3">
        <f>IF(tr.1!G5899="M",1,0)</f>
        <v>1</v>
      </c>
      <c r="I5896" s="3">
        <f>IF(tr.1!H5899="Single",1,0)</f>
        <v>0</v>
      </c>
      <c r="J5896" s="6">
        <v>13</v>
      </c>
      <c r="K5896" s="3">
        <f>IF(tr.1!J5899="P",1,0)</f>
        <v>1</v>
      </c>
      <c r="L5896" s="7">
        <v>159.4855752</v>
      </c>
      <c r="M5896" s="18">
        <v>0.38565343734105284</v>
      </c>
    </row>
    <row r="5897" spans="2:13" x14ac:dyDescent="0.35">
      <c r="B5897">
        <v>5893</v>
      </c>
      <c r="C5897" s="5">
        <v>110074</v>
      </c>
      <c r="D5897" s="6">
        <v>68</v>
      </c>
      <c r="E5897" s="6">
        <v>50</v>
      </c>
      <c r="F5897" s="6">
        <v>50</v>
      </c>
      <c r="G5897" s="6">
        <v>2</v>
      </c>
      <c r="H5897" s="3">
        <f>IF(tr.1!G5900="M",1,0)</f>
        <v>1</v>
      </c>
      <c r="I5897" s="3">
        <f>IF(tr.1!H5900="Single",1,0)</f>
        <v>1</v>
      </c>
      <c r="J5897" s="6">
        <v>15</v>
      </c>
      <c r="K5897" s="3">
        <f>IF(tr.1!J5900="P",1,0)</f>
        <v>1</v>
      </c>
      <c r="L5897" s="7">
        <v>133.90502670000001</v>
      </c>
      <c r="M5897" s="18">
        <v>0.38567382012983187</v>
      </c>
    </row>
    <row r="5898" spans="2:13" x14ac:dyDescent="0.35">
      <c r="B5898">
        <v>5894</v>
      </c>
      <c r="C5898" s="5">
        <v>142066</v>
      </c>
      <c r="D5898" s="6">
        <v>18</v>
      </c>
      <c r="E5898" s="6">
        <v>0</v>
      </c>
      <c r="F5898" s="6">
        <v>0</v>
      </c>
      <c r="G5898" s="6">
        <v>2</v>
      </c>
      <c r="H5898" s="3">
        <f>IF(tr.1!G5901="M",1,0)</f>
        <v>0</v>
      </c>
      <c r="I5898" s="3">
        <f>IF(tr.1!H5901="Single",1,0)</f>
        <v>1</v>
      </c>
      <c r="J5898" s="6">
        <v>13</v>
      </c>
      <c r="K5898" s="3">
        <f>IF(tr.1!J5901="P",1,0)</f>
        <v>1</v>
      </c>
      <c r="L5898" s="7">
        <v>300.72495129999999</v>
      </c>
      <c r="M5898" s="18">
        <v>0.38567630986229207</v>
      </c>
    </row>
    <row r="5899" spans="2:13" x14ac:dyDescent="0.35">
      <c r="B5899">
        <v>5895</v>
      </c>
      <c r="C5899" s="5">
        <v>121573</v>
      </c>
      <c r="D5899" s="6">
        <v>55</v>
      </c>
      <c r="E5899" s="6">
        <v>35</v>
      </c>
      <c r="F5899" s="6">
        <v>35</v>
      </c>
      <c r="G5899" s="6">
        <v>4</v>
      </c>
      <c r="H5899" s="3">
        <f>IF(tr.1!G5902="M",1,0)</f>
        <v>1</v>
      </c>
      <c r="I5899" s="3">
        <f>IF(tr.1!H5902="Single",1,0)</f>
        <v>0</v>
      </c>
      <c r="J5899" s="6">
        <v>6</v>
      </c>
      <c r="K5899" s="3">
        <f>IF(tr.1!J5902="P",1,0)</f>
        <v>1</v>
      </c>
      <c r="L5899" s="7">
        <v>323.23005599999999</v>
      </c>
      <c r="M5899" s="18">
        <v>0.38571879326593383</v>
      </c>
    </row>
    <row r="5900" spans="2:13" x14ac:dyDescent="0.35">
      <c r="B5900">
        <v>5896</v>
      </c>
      <c r="C5900" s="5">
        <v>183217</v>
      </c>
      <c r="D5900" s="6">
        <v>64</v>
      </c>
      <c r="E5900" s="6">
        <v>43</v>
      </c>
      <c r="F5900" s="6">
        <v>43</v>
      </c>
      <c r="G5900" s="6">
        <v>2</v>
      </c>
      <c r="H5900" s="3">
        <f>IF(tr.1!G5903="M",1,0)</f>
        <v>0</v>
      </c>
      <c r="I5900" s="3">
        <f>IF(tr.1!H5903="Single",1,0)</f>
        <v>0</v>
      </c>
      <c r="J5900" s="6">
        <v>2</v>
      </c>
      <c r="K5900" s="3">
        <f>IF(tr.1!J5903="P",1,0)</f>
        <v>1</v>
      </c>
      <c r="L5900" s="7">
        <v>323.76295149999999</v>
      </c>
      <c r="M5900" s="18">
        <v>0.38574049223394136</v>
      </c>
    </row>
    <row r="5901" spans="2:13" x14ac:dyDescent="0.35">
      <c r="B5901">
        <v>5897</v>
      </c>
      <c r="C5901" s="5">
        <v>182239</v>
      </c>
      <c r="D5901" s="6">
        <v>23</v>
      </c>
      <c r="E5901" s="6">
        <v>5</v>
      </c>
      <c r="F5901" s="6">
        <v>5</v>
      </c>
      <c r="G5901" s="6">
        <v>3</v>
      </c>
      <c r="H5901" s="3">
        <f>IF(tr.1!G5904="M",1,0)</f>
        <v>0</v>
      </c>
      <c r="I5901" s="3">
        <f>IF(tr.1!H5904="Single",1,0)</f>
        <v>1</v>
      </c>
      <c r="J5901" s="6">
        <v>9</v>
      </c>
      <c r="K5901" s="3">
        <f>IF(tr.1!J5904="P",1,0)</f>
        <v>0</v>
      </c>
      <c r="L5901" s="7">
        <v>768.82298960000003</v>
      </c>
      <c r="M5901" s="18">
        <v>0.38582557068217804</v>
      </c>
    </row>
    <row r="5902" spans="2:13" x14ac:dyDescent="0.35">
      <c r="B5902">
        <v>5898</v>
      </c>
      <c r="C5902" s="5">
        <v>154935</v>
      </c>
      <c r="D5902" s="6">
        <v>58</v>
      </c>
      <c r="E5902" s="6">
        <v>41</v>
      </c>
      <c r="F5902" s="6">
        <v>41</v>
      </c>
      <c r="G5902" s="6">
        <v>4</v>
      </c>
      <c r="H5902" s="3">
        <f>IF(tr.1!G5905="M",1,0)</f>
        <v>1</v>
      </c>
      <c r="I5902" s="3">
        <f>IF(tr.1!H5905="Single",1,0)</f>
        <v>0</v>
      </c>
      <c r="J5902" s="6">
        <v>8</v>
      </c>
      <c r="K5902" s="3">
        <f>IF(tr.1!J5905="P",1,0)</f>
        <v>1</v>
      </c>
      <c r="L5902" s="7">
        <v>391.95579759999998</v>
      </c>
      <c r="M5902" s="18">
        <v>0.38587494905602249</v>
      </c>
    </row>
    <row r="5903" spans="2:13" x14ac:dyDescent="0.35">
      <c r="B5903">
        <v>5899</v>
      </c>
      <c r="C5903" s="5">
        <v>150429</v>
      </c>
      <c r="D5903" s="6">
        <v>17</v>
      </c>
      <c r="E5903" s="6">
        <v>0</v>
      </c>
      <c r="F5903" s="6">
        <v>0</v>
      </c>
      <c r="G5903" s="6">
        <v>1</v>
      </c>
      <c r="H5903" s="3">
        <f>IF(tr.1!G5906="M",1,0)</f>
        <v>1</v>
      </c>
      <c r="I5903" s="3">
        <f>IF(tr.1!H5906="Single",1,0)</f>
        <v>1</v>
      </c>
      <c r="J5903" s="6">
        <v>15</v>
      </c>
      <c r="K5903" s="3">
        <f>IF(tr.1!J5906="P",1,0)</f>
        <v>1</v>
      </c>
      <c r="L5903" s="7">
        <v>422.17036009999998</v>
      </c>
      <c r="M5903" s="18">
        <v>0.38591252174903357</v>
      </c>
    </row>
    <row r="5904" spans="2:13" x14ac:dyDescent="0.35">
      <c r="B5904">
        <v>5900</v>
      </c>
      <c r="C5904" s="5">
        <v>158450</v>
      </c>
      <c r="D5904" s="6">
        <v>46</v>
      </c>
      <c r="E5904" s="6">
        <v>25</v>
      </c>
      <c r="F5904" s="6">
        <v>25</v>
      </c>
      <c r="G5904" s="6">
        <v>2</v>
      </c>
      <c r="H5904" s="3">
        <f>IF(tr.1!G5907="M",1,0)</f>
        <v>1</v>
      </c>
      <c r="I5904" s="3">
        <f>IF(tr.1!H5907="Single",1,0)</f>
        <v>0</v>
      </c>
      <c r="J5904" s="6">
        <v>13</v>
      </c>
      <c r="K5904" s="3">
        <f>IF(tr.1!J5907="P",1,0)</f>
        <v>1</v>
      </c>
      <c r="L5904" s="7">
        <v>336.57259329999999</v>
      </c>
      <c r="M5904" s="18">
        <v>0.38592393852411067</v>
      </c>
    </row>
    <row r="5905" spans="2:13" x14ac:dyDescent="0.35">
      <c r="B5905">
        <v>5901</v>
      </c>
      <c r="C5905" s="5">
        <v>130909</v>
      </c>
      <c r="D5905" s="6">
        <v>18</v>
      </c>
      <c r="E5905" s="6">
        <v>16.059099324460316</v>
      </c>
      <c r="F5905" s="6"/>
      <c r="G5905" s="6">
        <v>4</v>
      </c>
      <c r="H5905" s="3">
        <f>IF(tr.1!G5908="M",1,0)</f>
        <v>0</v>
      </c>
      <c r="I5905" s="3">
        <f>IF(tr.1!H5908="Single",1,0)</f>
        <v>0</v>
      </c>
      <c r="J5905" s="6">
        <v>11</v>
      </c>
      <c r="K5905" s="3">
        <f>IF(tr.1!J5908="P",1,0)</f>
        <v>1</v>
      </c>
      <c r="L5905" s="7">
        <v>301.01568099999997</v>
      </c>
      <c r="M5905" s="18">
        <v>0.38593910308056478</v>
      </c>
    </row>
    <row r="5906" spans="2:13" x14ac:dyDescent="0.35">
      <c r="B5906">
        <v>5902</v>
      </c>
      <c r="C5906" s="5">
        <v>193904</v>
      </c>
      <c r="D5906" s="6">
        <v>19</v>
      </c>
      <c r="E5906" s="6">
        <v>2</v>
      </c>
      <c r="F5906" s="6">
        <v>2</v>
      </c>
      <c r="G5906" s="6">
        <v>2</v>
      </c>
      <c r="H5906" s="3">
        <f>IF(tr.1!G5909="M",1,0)</f>
        <v>1</v>
      </c>
      <c r="I5906" s="3">
        <f>IF(tr.1!H5909="Single",1,0)</f>
        <v>1</v>
      </c>
      <c r="J5906" s="6">
        <v>11</v>
      </c>
      <c r="K5906" s="3">
        <f>IF(tr.1!J5909="P",1,0)</f>
        <v>1</v>
      </c>
      <c r="L5906" s="7">
        <v>343.87286440000003</v>
      </c>
      <c r="M5906" s="18">
        <v>0.38610789397940448</v>
      </c>
    </row>
    <row r="5907" spans="2:13" x14ac:dyDescent="0.35">
      <c r="B5907">
        <v>5903</v>
      </c>
      <c r="C5907" s="5">
        <v>131283</v>
      </c>
      <c r="D5907" s="6">
        <v>57</v>
      </c>
      <c r="E5907" s="6">
        <v>39</v>
      </c>
      <c r="F5907" s="6">
        <v>39</v>
      </c>
      <c r="G5907" s="6">
        <v>2</v>
      </c>
      <c r="H5907" s="3">
        <f>IF(tr.1!G5910="M",1,0)</f>
        <v>0</v>
      </c>
      <c r="I5907" s="3">
        <f>IF(tr.1!H5910="Single",1,0)</f>
        <v>0</v>
      </c>
      <c r="J5907" s="6">
        <v>9</v>
      </c>
      <c r="K5907" s="3">
        <f>IF(tr.1!J5910="P",1,0)</f>
        <v>1</v>
      </c>
      <c r="L5907" s="7">
        <v>322.39697380000001</v>
      </c>
      <c r="M5907" s="18">
        <v>0.38614331780867539</v>
      </c>
    </row>
    <row r="5908" spans="2:13" x14ac:dyDescent="0.35">
      <c r="B5908">
        <v>5904</v>
      </c>
      <c r="C5908" s="5">
        <v>169063</v>
      </c>
      <c r="D5908" s="6">
        <v>63</v>
      </c>
      <c r="E5908" s="6">
        <v>46</v>
      </c>
      <c r="F5908" s="6">
        <v>46</v>
      </c>
      <c r="G5908" s="6">
        <v>4</v>
      </c>
      <c r="H5908" s="3">
        <f>IF(tr.1!G5911="M",1,0)</f>
        <v>0</v>
      </c>
      <c r="I5908" s="3">
        <f>IF(tr.1!H5911="Single",1,0)</f>
        <v>1</v>
      </c>
      <c r="J5908" s="6">
        <v>2</v>
      </c>
      <c r="K5908" s="3">
        <f>IF(tr.1!J5911="P",1,0)</f>
        <v>0</v>
      </c>
      <c r="L5908" s="7">
        <v>501.37055359999999</v>
      </c>
      <c r="M5908" s="18">
        <v>0.38633756639328676</v>
      </c>
    </row>
    <row r="5909" spans="2:13" x14ac:dyDescent="0.35">
      <c r="B5909">
        <v>5905</v>
      </c>
      <c r="C5909" s="5">
        <v>132757</v>
      </c>
      <c r="D5909" s="6">
        <v>19</v>
      </c>
      <c r="E5909" s="6">
        <v>0</v>
      </c>
      <c r="F5909" s="6">
        <v>0</v>
      </c>
      <c r="G5909" s="6">
        <v>2</v>
      </c>
      <c r="H5909" s="3">
        <f>IF(tr.1!G5912="M",1,0)</f>
        <v>0</v>
      </c>
      <c r="I5909" s="3">
        <f>IF(tr.1!H5912="Single",1,0)</f>
        <v>0</v>
      </c>
      <c r="J5909" s="6">
        <v>15</v>
      </c>
      <c r="K5909" s="3">
        <f>IF(tr.1!J5912="P",1,0)</f>
        <v>1</v>
      </c>
      <c r="L5909" s="7">
        <v>256.1425496</v>
      </c>
      <c r="M5909" s="18">
        <v>0.38638087730885917</v>
      </c>
    </row>
    <row r="5910" spans="2:13" x14ac:dyDescent="0.35">
      <c r="B5910">
        <v>5906</v>
      </c>
      <c r="C5910" s="5">
        <v>100544</v>
      </c>
      <c r="D5910" s="6">
        <v>31</v>
      </c>
      <c r="E5910" s="6">
        <v>14</v>
      </c>
      <c r="F5910" s="6">
        <v>14</v>
      </c>
      <c r="G5910" s="6">
        <v>2</v>
      </c>
      <c r="H5910" s="3">
        <f>IF(tr.1!G5913="M",1,0)</f>
        <v>1</v>
      </c>
      <c r="I5910" s="3">
        <f>IF(tr.1!H5913="Single",1,0)</f>
        <v>0</v>
      </c>
      <c r="J5910" s="6">
        <v>8</v>
      </c>
      <c r="K5910" s="3">
        <f>IF(tr.1!J5913="P",1,0)</f>
        <v>1</v>
      </c>
      <c r="L5910" s="7">
        <v>320.01126520000003</v>
      </c>
      <c r="M5910" s="18">
        <v>0.38646941419149916</v>
      </c>
    </row>
    <row r="5911" spans="2:13" x14ac:dyDescent="0.35">
      <c r="B5911">
        <v>5907</v>
      </c>
      <c r="C5911" s="5">
        <v>198419</v>
      </c>
      <c r="D5911" s="6">
        <v>18</v>
      </c>
      <c r="E5911" s="6">
        <v>0</v>
      </c>
      <c r="F5911" s="6">
        <v>0</v>
      </c>
      <c r="G5911" s="6">
        <v>2</v>
      </c>
      <c r="H5911" s="3">
        <f>IF(tr.1!G5914="M",1,0)</f>
        <v>0</v>
      </c>
      <c r="I5911" s="3">
        <f>IF(tr.1!H5914="Single",1,0)</f>
        <v>0</v>
      </c>
      <c r="J5911" s="6">
        <v>10</v>
      </c>
      <c r="K5911" s="3">
        <f>IF(tr.1!J5914="P",1,0)</f>
        <v>1</v>
      </c>
      <c r="L5911" s="7">
        <v>396.51464129999999</v>
      </c>
      <c r="M5911" s="18">
        <v>0.38647079388282535</v>
      </c>
    </row>
    <row r="5912" spans="2:13" x14ac:dyDescent="0.35">
      <c r="B5912">
        <v>5908</v>
      </c>
      <c r="C5912" s="5">
        <v>197615</v>
      </c>
      <c r="D5912" s="6">
        <v>62</v>
      </c>
      <c r="E5912" s="6">
        <v>45</v>
      </c>
      <c r="F5912" s="6">
        <v>45</v>
      </c>
      <c r="G5912" s="6">
        <v>1</v>
      </c>
      <c r="H5912" s="3">
        <f>IF(tr.1!G5915="M",1,0)</f>
        <v>0</v>
      </c>
      <c r="I5912" s="3">
        <f>IF(tr.1!H5915="Single",1,0)</f>
        <v>0</v>
      </c>
      <c r="J5912" s="6">
        <v>14</v>
      </c>
      <c r="K5912" s="3">
        <f>IF(tr.1!J5915="P",1,0)</f>
        <v>1</v>
      </c>
      <c r="L5912" s="7">
        <v>27.13439185</v>
      </c>
      <c r="M5912" s="18">
        <v>0.38648486195309095</v>
      </c>
    </row>
    <row r="5913" spans="2:13" x14ac:dyDescent="0.35">
      <c r="B5913">
        <v>5909</v>
      </c>
      <c r="C5913" s="5">
        <v>133889</v>
      </c>
      <c r="D5913" s="6">
        <v>31</v>
      </c>
      <c r="E5913" s="6">
        <v>12</v>
      </c>
      <c r="F5913" s="6">
        <v>12</v>
      </c>
      <c r="G5913" s="6">
        <v>2</v>
      </c>
      <c r="H5913" s="3">
        <f>IF(tr.1!G5916="M",1,0)</f>
        <v>1</v>
      </c>
      <c r="I5913" s="3">
        <f>IF(tr.1!H5916="Single",1,0)</f>
        <v>1</v>
      </c>
      <c r="J5913" s="6">
        <v>15</v>
      </c>
      <c r="K5913" s="3">
        <f>IF(tr.1!J5916="P",1,0)</f>
        <v>1</v>
      </c>
      <c r="L5913" s="7">
        <v>244.47532039999999</v>
      </c>
      <c r="M5913" s="18">
        <v>0.38651161593141869</v>
      </c>
    </row>
    <row r="5914" spans="2:13" x14ac:dyDescent="0.35">
      <c r="B5914">
        <v>5910</v>
      </c>
      <c r="C5914" s="5">
        <v>188950</v>
      </c>
      <c r="D5914" s="6">
        <v>43</v>
      </c>
      <c r="E5914" s="6">
        <v>26</v>
      </c>
      <c r="F5914" s="6">
        <v>26</v>
      </c>
      <c r="G5914" s="6">
        <v>3</v>
      </c>
      <c r="H5914" s="3">
        <f>IF(tr.1!G5917="M",1,0)</f>
        <v>1</v>
      </c>
      <c r="I5914" s="3">
        <f>IF(tr.1!H5917="Single",1,0)</f>
        <v>0</v>
      </c>
      <c r="J5914" s="6">
        <v>9</v>
      </c>
      <c r="K5914" s="3">
        <f>IF(tr.1!J5917="P",1,0)</f>
        <v>1</v>
      </c>
      <c r="L5914" s="7">
        <v>341.46841499999999</v>
      </c>
      <c r="M5914" s="18">
        <v>0.38654173947577908</v>
      </c>
    </row>
    <row r="5915" spans="2:13" x14ac:dyDescent="0.35">
      <c r="B5915">
        <v>5911</v>
      </c>
      <c r="C5915" s="5">
        <v>107017</v>
      </c>
      <c r="D5915" s="6">
        <v>34</v>
      </c>
      <c r="E5915" s="6">
        <v>14</v>
      </c>
      <c r="F5915" s="6">
        <v>14</v>
      </c>
      <c r="G5915" s="6">
        <v>2</v>
      </c>
      <c r="H5915" s="3">
        <f>IF(tr.1!G5918="M",1,0)</f>
        <v>0</v>
      </c>
      <c r="I5915" s="3">
        <f>IF(tr.1!H5918="Single",1,0)</f>
        <v>1</v>
      </c>
      <c r="J5915" s="6">
        <v>8</v>
      </c>
      <c r="K5915" s="3">
        <f>IF(tr.1!J5918="P",1,0)</f>
        <v>1</v>
      </c>
      <c r="L5915" s="7">
        <v>398.2315021</v>
      </c>
      <c r="M5915" s="18">
        <v>0.38654915836850934</v>
      </c>
    </row>
    <row r="5916" spans="2:13" x14ac:dyDescent="0.35">
      <c r="B5916">
        <v>5912</v>
      </c>
      <c r="C5916" s="5">
        <v>180044</v>
      </c>
      <c r="D5916" s="6">
        <v>65</v>
      </c>
      <c r="E5916" s="6">
        <v>48</v>
      </c>
      <c r="F5916" s="6">
        <v>48</v>
      </c>
      <c r="G5916" s="6">
        <v>3</v>
      </c>
      <c r="H5916" s="3">
        <f>IF(tr.1!G5919="M",1,0)</f>
        <v>1</v>
      </c>
      <c r="I5916" s="3">
        <f>IF(tr.1!H5919="Single",1,0)</f>
        <v>1</v>
      </c>
      <c r="J5916" s="6">
        <v>3</v>
      </c>
      <c r="K5916" s="3">
        <f>IF(tr.1!J5919="P",1,0)</f>
        <v>1</v>
      </c>
      <c r="L5916" s="7">
        <v>157.11985799999999</v>
      </c>
      <c r="M5916" s="18">
        <v>0.3866728825429131</v>
      </c>
    </row>
    <row r="5917" spans="2:13" x14ac:dyDescent="0.35">
      <c r="B5917">
        <v>5913</v>
      </c>
      <c r="C5917" s="5">
        <v>177289</v>
      </c>
      <c r="D5917" s="6">
        <v>70</v>
      </c>
      <c r="E5917" s="6">
        <v>52</v>
      </c>
      <c r="F5917" s="6">
        <v>52</v>
      </c>
      <c r="G5917" s="6">
        <v>3</v>
      </c>
      <c r="H5917" s="3">
        <f>IF(tr.1!G5920="M",1,0)</f>
        <v>1</v>
      </c>
      <c r="I5917" s="3">
        <f>IF(tr.1!H5920="Single",1,0)</f>
        <v>0</v>
      </c>
      <c r="J5917" s="6">
        <v>12</v>
      </c>
      <c r="K5917" s="3">
        <f>IF(tr.1!J5920="P",1,0)</f>
        <v>1</v>
      </c>
      <c r="L5917" s="7">
        <v>125.7227704</v>
      </c>
      <c r="M5917" s="18">
        <v>0.38667428120732417</v>
      </c>
    </row>
    <row r="5918" spans="2:13" x14ac:dyDescent="0.35">
      <c r="B5918">
        <v>5914</v>
      </c>
      <c r="C5918" s="5">
        <v>200000</v>
      </c>
      <c r="D5918" s="6">
        <v>41</v>
      </c>
      <c r="E5918" s="6">
        <v>20</v>
      </c>
      <c r="F5918" s="6">
        <v>20</v>
      </c>
      <c r="G5918" s="6">
        <v>4</v>
      </c>
      <c r="H5918" s="3">
        <f>IF(tr.1!G5921="M",1,0)</f>
        <v>1</v>
      </c>
      <c r="I5918" s="3">
        <f>IF(tr.1!H5921="Single",1,0)</f>
        <v>0</v>
      </c>
      <c r="J5918" s="6">
        <v>10</v>
      </c>
      <c r="K5918" s="3">
        <f>IF(tr.1!J5921="P",1,0)</f>
        <v>1</v>
      </c>
      <c r="L5918" s="7">
        <v>361.52620109999998</v>
      </c>
      <c r="M5918" s="18">
        <v>0.38672241445953726</v>
      </c>
    </row>
    <row r="5919" spans="2:13" x14ac:dyDescent="0.35">
      <c r="B5919">
        <v>5915</v>
      </c>
      <c r="C5919" s="5">
        <v>152602</v>
      </c>
      <c r="D5919" s="6">
        <v>34</v>
      </c>
      <c r="E5919" s="6">
        <v>15</v>
      </c>
      <c r="F5919" s="6">
        <v>15</v>
      </c>
      <c r="G5919" s="6">
        <v>3</v>
      </c>
      <c r="H5919" s="3">
        <f>IF(tr.1!G5922="M",1,0)</f>
        <v>0</v>
      </c>
      <c r="I5919" s="3">
        <f>IF(tr.1!H5922="Single",1,0)</f>
        <v>0</v>
      </c>
      <c r="J5919" s="6">
        <v>9</v>
      </c>
      <c r="K5919" s="3">
        <f>IF(tr.1!J5922="P",1,0)</f>
        <v>1</v>
      </c>
      <c r="L5919" s="7">
        <v>357.25403410000001</v>
      </c>
      <c r="M5919" s="18">
        <v>0.38683506940474377</v>
      </c>
    </row>
    <row r="5920" spans="2:13" x14ac:dyDescent="0.35">
      <c r="B5920">
        <v>5916</v>
      </c>
      <c r="C5920" s="5">
        <v>151402</v>
      </c>
      <c r="D5920" s="6">
        <v>60</v>
      </c>
      <c r="E5920" s="6">
        <v>40</v>
      </c>
      <c r="F5920" s="6">
        <v>40</v>
      </c>
      <c r="G5920" s="6">
        <v>3</v>
      </c>
      <c r="H5920" s="3">
        <f>IF(tr.1!G5923="M",1,0)</f>
        <v>0</v>
      </c>
      <c r="I5920" s="3">
        <f>IF(tr.1!H5923="Single",1,0)</f>
        <v>0</v>
      </c>
      <c r="J5920" s="6">
        <v>5</v>
      </c>
      <c r="K5920" s="3">
        <f>IF(tr.1!J5923="P",1,0)</f>
        <v>1</v>
      </c>
      <c r="L5920" s="7">
        <v>48.072411070000001</v>
      </c>
      <c r="M5920" s="18">
        <v>0.38687616986543849</v>
      </c>
    </row>
    <row r="5921" spans="2:13" x14ac:dyDescent="0.35">
      <c r="B5921">
        <v>5917</v>
      </c>
      <c r="C5921" s="5">
        <v>135956</v>
      </c>
      <c r="D5921" s="6">
        <v>61</v>
      </c>
      <c r="E5921" s="6">
        <v>41</v>
      </c>
      <c r="F5921" s="6">
        <v>41</v>
      </c>
      <c r="G5921" s="6">
        <v>3</v>
      </c>
      <c r="H5921" s="3">
        <f>IF(tr.1!G5924="M",1,0)</f>
        <v>1</v>
      </c>
      <c r="I5921" s="3">
        <f>IF(tr.1!H5924="Single",1,0)</f>
        <v>0</v>
      </c>
      <c r="J5921" s="6">
        <v>12</v>
      </c>
      <c r="K5921" s="3">
        <f>IF(tr.1!J5924="P",1,0)</f>
        <v>1</v>
      </c>
      <c r="L5921" s="7">
        <v>103.81775759999999</v>
      </c>
      <c r="M5921" s="18">
        <v>0.3871616336372794</v>
      </c>
    </row>
    <row r="5922" spans="2:13" x14ac:dyDescent="0.35">
      <c r="B5922">
        <v>5918</v>
      </c>
      <c r="C5922" s="5">
        <v>173974</v>
      </c>
      <c r="D5922" s="6">
        <v>18</v>
      </c>
      <c r="E5922" s="6">
        <v>1</v>
      </c>
      <c r="F5922" s="6">
        <v>1</v>
      </c>
      <c r="G5922" s="6">
        <v>2</v>
      </c>
      <c r="H5922" s="3">
        <f>IF(tr.1!G5925="M",1,0)</f>
        <v>1</v>
      </c>
      <c r="I5922" s="3">
        <f>IF(tr.1!H5925="Single",1,0)</f>
        <v>0</v>
      </c>
      <c r="J5922" s="6">
        <v>7</v>
      </c>
      <c r="K5922" s="3">
        <f>IF(tr.1!J5925="P",1,0)</f>
        <v>1</v>
      </c>
      <c r="L5922" s="7">
        <v>418.97552660000002</v>
      </c>
      <c r="M5922" s="18">
        <v>0.38720348649216696</v>
      </c>
    </row>
    <row r="5923" spans="2:13" x14ac:dyDescent="0.35">
      <c r="B5923">
        <v>5919</v>
      </c>
      <c r="C5923" s="5">
        <v>129258</v>
      </c>
      <c r="D5923" s="6">
        <v>17</v>
      </c>
      <c r="E5923" s="6">
        <v>0</v>
      </c>
      <c r="F5923" s="6">
        <v>0</v>
      </c>
      <c r="G5923" s="6">
        <v>4</v>
      </c>
      <c r="H5923" s="3">
        <f>IF(tr.1!G5926="M",1,0)</f>
        <v>1</v>
      </c>
      <c r="I5923" s="3">
        <f>IF(tr.1!H5926="Single",1,0)</f>
        <v>1</v>
      </c>
      <c r="J5923" s="6">
        <v>2</v>
      </c>
      <c r="K5923" s="3">
        <f>IF(tr.1!J5926="P",1,0)</f>
        <v>0</v>
      </c>
      <c r="L5923" s="7">
        <v>1555.951395</v>
      </c>
      <c r="M5923" s="18">
        <v>0.38733710022402601</v>
      </c>
    </row>
    <row r="5924" spans="2:13" x14ac:dyDescent="0.35">
      <c r="B5924">
        <v>5920</v>
      </c>
      <c r="C5924" s="5">
        <v>191589</v>
      </c>
      <c r="D5924" s="6">
        <v>67</v>
      </c>
      <c r="E5924" s="6">
        <v>65.05909932446032</v>
      </c>
      <c r="F5924" s="6"/>
      <c r="G5924" s="6">
        <v>3</v>
      </c>
      <c r="H5924" s="3">
        <f>IF(tr.1!G5927="M",1,0)</f>
        <v>0</v>
      </c>
      <c r="I5924" s="3">
        <f>IF(tr.1!H5927="Single",1,0)</f>
        <v>0</v>
      </c>
      <c r="J5924" s="6">
        <v>9</v>
      </c>
      <c r="K5924" s="3">
        <f>IF(tr.1!J5927="P",1,0)</f>
        <v>1</v>
      </c>
      <c r="L5924" s="7">
        <v>90.964732479999995</v>
      </c>
      <c r="M5924" s="18">
        <v>0.3874028117948537</v>
      </c>
    </row>
    <row r="5925" spans="2:13" x14ac:dyDescent="0.35">
      <c r="B5925">
        <v>5921</v>
      </c>
      <c r="C5925" s="5">
        <v>199365</v>
      </c>
      <c r="D5925" s="6">
        <v>18</v>
      </c>
      <c r="E5925" s="6">
        <v>0</v>
      </c>
      <c r="F5925" s="6">
        <v>0</v>
      </c>
      <c r="G5925" s="6">
        <v>2</v>
      </c>
      <c r="H5925" s="3">
        <f>IF(tr.1!G5928="M",1,0)</f>
        <v>0</v>
      </c>
      <c r="I5925" s="3">
        <f>IF(tr.1!H5928="Single",1,0)</f>
        <v>1</v>
      </c>
      <c r="J5925" s="6">
        <v>12</v>
      </c>
      <c r="K5925" s="3">
        <f>IF(tr.1!J5928="P",1,0)</f>
        <v>1</v>
      </c>
      <c r="L5925" s="7">
        <v>439.68332420000002</v>
      </c>
      <c r="M5925" s="18">
        <v>0.38744687262180688</v>
      </c>
    </row>
    <row r="5926" spans="2:13" x14ac:dyDescent="0.35">
      <c r="B5926">
        <v>5922</v>
      </c>
      <c r="C5926" s="5">
        <v>192349</v>
      </c>
      <c r="D5926" s="6">
        <v>68</v>
      </c>
      <c r="E5926" s="6">
        <v>66.05909932446032</v>
      </c>
      <c r="F5926" s="6"/>
      <c r="G5926" s="6">
        <v>3</v>
      </c>
      <c r="H5926" s="3">
        <f>IF(tr.1!G5929="M",1,0)</f>
        <v>1</v>
      </c>
      <c r="I5926" s="3">
        <f>IF(tr.1!H5929="Single",1,0)</f>
        <v>1</v>
      </c>
      <c r="J5926" s="6">
        <v>6</v>
      </c>
      <c r="K5926" s="3">
        <f>IF(tr.1!J5929="P",1,0)</f>
        <v>1</v>
      </c>
      <c r="L5926" s="7">
        <v>331.00608260000001</v>
      </c>
      <c r="M5926" s="18">
        <v>0.38745496026586479</v>
      </c>
    </row>
    <row r="5927" spans="2:13" x14ac:dyDescent="0.35">
      <c r="B5927">
        <v>5923</v>
      </c>
      <c r="C5927" s="5">
        <v>143561</v>
      </c>
      <c r="D5927" s="6">
        <v>24</v>
      </c>
      <c r="E5927" s="6">
        <v>6</v>
      </c>
      <c r="F5927" s="6">
        <v>6</v>
      </c>
      <c r="G5927" s="6">
        <v>3</v>
      </c>
      <c r="H5927" s="3">
        <f>IF(tr.1!G5930="M",1,0)</f>
        <v>0</v>
      </c>
      <c r="I5927" s="3">
        <f>IF(tr.1!H5930="Single",1,0)</f>
        <v>0</v>
      </c>
      <c r="J5927" s="6">
        <v>14</v>
      </c>
      <c r="K5927" s="3">
        <f>IF(tr.1!J5930="P",1,0)</f>
        <v>1</v>
      </c>
      <c r="L5927" s="7">
        <v>151.10453580000001</v>
      </c>
      <c r="M5927" s="18">
        <v>0.38753147551482725</v>
      </c>
    </row>
    <row r="5928" spans="2:13" x14ac:dyDescent="0.35">
      <c r="B5928">
        <v>5924</v>
      </c>
      <c r="C5928" s="5">
        <v>173005</v>
      </c>
      <c r="D5928" s="6">
        <v>18</v>
      </c>
      <c r="E5928" s="6">
        <v>0</v>
      </c>
      <c r="F5928" s="6">
        <v>0</v>
      </c>
      <c r="G5928" s="6">
        <v>2</v>
      </c>
      <c r="H5928" s="3">
        <f>IF(tr.1!G5931="M",1,0)</f>
        <v>1</v>
      </c>
      <c r="I5928" s="3">
        <f>IF(tr.1!H5931="Single",1,0)</f>
        <v>0</v>
      </c>
      <c r="J5928" s="6">
        <v>13</v>
      </c>
      <c r="K5928" s="3">
        <f>IF(tr.1!J5931="P",1,0)</f>
        <v>0</v>
      </c>
      <c r="L5928" s="7">
        <v>571.94830620000005</v>
      </c>
      <c r="M5928" s="18">
        <v>0.38753834740902049</v>
      </c>
    </row>
    <row r="5929" spans="2:13" x14ac:dyDescent="0.35">
      <c r="B5929">
        <v>5925</v>
      </c>
      <c r="C5929" s="5">
        <v>145651</v>
      </c>
      <c r="D5929" s="6">
        <v>19</v>
      </c>
      <c r="E5929" s="6">
        <v>1</v>
      </c>
      <c r="F5929" s="6">
        <v>1</v>
      </c>
      <c r="G5929" s="6">
        <v>3</v>
      </c>
      <c r="H5929" s="3">
        <f>IF(tr.1!G5932="M",1,0)</f>
        <v>0</v>
      </c>
      <c r="I5929" s="3">
        <f>IF(tr.1!H5932="Single",1,0)</f>
        <v>1</v>
      </c>
      <c r="J5929" s="6">
        <v>15</v>
      </c>
      <c r="K5929" s="3">
        <f>IF(tr.1!J5932="P",1,0)</f>
        <v>1</v>
      </c>
      <c r="L5929" s="7">
        <v>480.16082440000002</v>
      </c>
      <c r="M5929" s="18">
        <v>0.38754008161524878</v>
      </c>
    </row>
    <row r="5930" spans="2:13" x14ac:dyDescent="0.35">
      <c r="B5930">
        <v>5926</v>
      </c>
      <c r="C5930" s="5">
        <v>152749</v>
      </c>
      <c r="D5930" s="6">
        <v>47</v>
      </c>
      <c r="E5930" s="6">
        <v>28</v>
      </c>
      <c r="F5930" s="6">
        <v>28</v>
      </c>
      <c r="G5930" s="6">
        <v>4</v>
      </c>
      <c r="H5930" s="3">
        <f>IF(tr.1!G5933="M",1,0)</f>
        <v>1</v>
      </c>
      <c r="I5930" s="3">
        <f>IF(tr.1!H5933="Single",1,0)</f>
        <v>0</v>
      </c>
      <c r="J5930" s="6">
        <v>8</v>
      </c>
      <c r="K5930" s="3">
        <f>IF(tr.1!J5933="P",1,0)</f>
        <v>1</v>
      </c>
      <c r="L5930" s="7">
        <v>322.90769189999997</v>
      </c>
      <c r="M5930" s="18">
        <v>0.38757918622782861</v>
      </c>
    </row>
    <row r="5931" spans="2:13" x14ac:dyDescent="0.35">
      <c r="B5931">
        <v>5927</v>
      </c>
      <c r="C5931" s="5">
        <v>128541</v>
      </c>
      <c r="D5931" s="6">
        <v>108</v>
      </c>
      <c r="E5931" s="6">
        <v>9</v>
      </c>
      <c r="F5931" s="6">
        <v>9</v>
      </c>
      <c r="G5931" s="6">
        <v>3</v>
      </c>
      <c r="H5931" s="3">
        <f>IF(tr.1!G5934="M",1,0)</f>
        <v>0</v>
      </c>
      <c r="I5931" s="3">
        <f>IF(tr.1!H5934="Single",1,0)</f>
        <v>0</v>
      </c>
      <c r="J5931" s="6">
        <v>12</v>
      </c>
      <c r="K5931" s="3">
        <f>IF(tr.1!J5934="P",1,0)</f>
        <v>1</v>
      </c>
      <c r="L5931" s="7">
        <v>289.7942597</v>
      </c>
      <c r="M5931" s="18">
        <v>0.38762870457240717</v>
      </c>
    </row>
    <row r="5932" spans="2:13" x14ac:dyDescent="0.35">
      <c r="B5932">
        <v>5928</v>
      </c>
      <c r="C5932" s="5">
        <v>198566</v>
      </c>
      <c r="D5932" s="6">
        <v>22</v>
      </c>
      <c r="E5932" s="6">
        <v>4</v>
      </c>
      <c r="F5932" s="6">
        <v>4</v>
      </c>
      <c r="G5932" s="6">
        <v>3</v>
      </c>
      <c r="H5932" s="3">
        <f>IF(tr.1!G5935="M",1,0)</f>
        <v>0</v>
      </c>
      <c r="I5932" s="3">
        <f>IF(tr.1!H5935="Single",1,0)</f>
        <v>0</v>
      </c>
      <c r="J5932" s="6">
        <v>8</v>
      </c>
      <c r="K5932" s="3">
        <f>IF(tr.1!J5935="P",1,0)</f>
        <v>1</v>
      </c>
      <c r="L5932" s="7">
        <v>450.75390599999997</v>
      </c>
      <c r="M5932" s="18">
        <v>0.38763208903861957</v>
      </c>
    </row>
    <row r="5933" spans="2:13" x14ac:dyDescent="0.35">
      <c r="B5933">
        <v>5929</v>
      </c>
      <c r="C5933" s="5">
        <v>178458</v>
      </c>
      <c r="D5933" s="6">
        <v>29</v>
      </c>
      <c r="E5933" s="6">
        <v>8</v>
      </c>
      <c r="F5933" s="6">
        <v>8</v>
      </c>
      <c r="G5933" s="6">
        <v>3</v>
      </c>
      <c r="H5933" s="3">
        <f>IF(tr.1!G5936="M",1,0)</f>
        <v>1</v>
      </c>
      <c r="I5933" s="3">
        <f>IF(tr.1!H5936="Single",1,0)</f>
        <v>1</v>
      </c>
      <c r="J5933" s="6">
        <v>8</v>
      </c>
      <c r="K5933" s="3">
        <f>IF(tr.1!J5936="P",1,0)</f>
        <v>1</v>
      </c>
      <c r="L5933" s="7">
        <v>381.02562280000001</v>
      </c>
      <c r="M5933" s="18">
        <v>0.38766200036734577</v>
      </c>
    </row>
    <row r="5934" spans="2:13" x14ac:dyDescent="0.35">
      <c r="B5934">
        <v>5930</v>
      </c>
      <c r="C5934" s="5">
        <v>100874</v>
      </c>
      <c r="D5934" s="6">
        <v>32</v>
      </c>
      <c r="E5934" s="6">
        <v>15</v>
      </c>
      <c r="F5934" s="6">
        <v>15</v>
      </c>
      <c r="G5934" s="6">
        <v>1</v>
      </c>
      <c r="H5934" s="3">
        <f>IF(tr.1!G5937="M",1,0)</f>
        <v>0</v>
      </c>
      <c r="I5934" s="3">
        <f>IF(tr.1!H5937="Single",1,0)</f>
        <v>0</v>
      </c>
      <c r="J5934" s="6">
        <v>7</v>
      </c>
      <c r="K5934" s="3">
        <f>IF(tr.1!J5937="P",1,0)</f>
        <v>1</v>
      </c>
      <c r="L5934" s="7">
        <v>306.9422816</v>
      </c>
      <c r="M5934" s="18">
        <v>0.38770557817315265</v>
      </c>
    </row>
    <row r="5935" spans="2:13" x14ac:dyDescent="0.35">
      <c r="B5935">
        <v>5931</v>
      </c>
      <c r="C5935" s="5">
        <v>188733</v>
      </c>
      <c r="D5935" s="6">
        <v>60</v>
      </c>
      <c r="E5935" s="6">
        <v>40</v>
      </c>
      <c r="F5935" s="6">
        <v>40</v>
      </c>
      <c r="G5935" s="6">
        <v>3</v>
      </c>
      <c r="H5935" s="3">
        <f>IF(tr.1!G5938="M",1,0)</f>
        <v>1</v>
      </c>
      <c r="I5935" s="3">
        <f>IF(tr.1!H5938="Single",1,0)</f>
        <v>0</v>
      </c>
      <c r="J5935" s="6">
        <v>14</v>
      </c>
      <c r="K5935" s="3">
        <f>IF(tr.1!J5938="P",1,0)</f>
        <v>1</v>
      </c>
      <c r="L5935" s="7">
        <v>134.9997371</v>
      </c>
      <c r="M5935" s="18">
        <v>0.38774520212916375</v>
      </c>
    </row>
    <row r="5936" spans="2:13" x14ac:dyDescent="0.35">
      <c r="B5936">
        <v>5932</v>
      </c>
      <c r="C5936" s="5">
        <v>110613</v>
      </c>
      <c r="D5936" s="6">
        <v>90</v>
      </c>
      <c r="E5936" s="6">
        <v>51</v>
      </c>
      <c r="F5936" s="6">
        <v>51</v>
      </c>
      <c r="G5936" s="6">
        <v>3</v>
      </c>
      <c r="H5936" s="3">
        <f>IF(tr.1!G5939="M",1,0)</f>
        <v>1</v>
      </c>
      <c r="I5936" s="3">
        <f>IF(tr.1!H5939="Single",1,0)</f>
        <v>1</v>
      </c>
      <c r="J5936" s="6">
        <v>8</v>
      </c>
      <c r="K5936" s="3">
        <f>IF(tr.1!J5939="P",1,0)</f>
        <v>1</v>
      </c>
      <c r="L5936" s="7">
        <v>355.3273666</v>
      </c>
      <c r="M5936" s="18">
        <v>0.38775672811610196</v>
      </c>
    </row>
    <row r="5937" spans="2:13" x14ac:dyDescent="0.35">
      <c r="B5937">
        <v>5933</v>
      </c>
      <c r="C5937" s="5">
        <v>158455</v>
      </c>
      <c r="D5937" s="6">
        <v>59</v>
      </c>
      <c r="E5937" s="6">
        <v>40</v>
      </c>
      <c r="F5937" s="6">
        <v>40</v>
      </c>
      <c r="G5937" s="6">
        <v>2</v>
      </c>
      <c r="H5937" s="3">
        <f>IF(tr.1!G5940="M",1,0)</f>
        <v>0</v>
      </c>
      <c r="I5937" s="3">
        <f>IF(tr.1!H5940="Single",1,0)</f>
        <v>1</v>
      </c>
      <c r="J5937" s="6">
        <v>15</v>
      </c>
      <c r="K5937" s="3">
        <f>IF(tr.1!J5940="P",1,0)</f>
        <v>1</v>
      </c>
      <c r="L5937" s="7">
        <v>185.46549809999999</v>
      </c>
      <c r="M5937" s="18">
        <v>0.3877958770565344</v>
      </c>
    </row>
    <row r="5938" spans="2:13" x14ac:dyDescent="0.35">
      <c r="B5938">
        <v>5934</v>
      </c>
      <c r="C5938" s="5">
        <v>134160</v>
      </c>
      <c r="D5938" s="6">
        <v>37</v>
      </c>
      <c r="E5938" s="6">
        <v>19</v>
      </c>
      <c r="F5938" s="6">
        <v>19</v>
      </c>
      <c r="G5938" s="6">
        <v>3</v>
      </c>
      <c r="H5938" s="3">
        <f>IF(tr.1!G5941="M",1,0)</f>
        <v>1</v>
      </c>
      <c r="I5938" s="3">
        <f>IF(tr.1!H5941="Single",1,0)</f>
        <v>1</v>
      </c>
      <c r="J5938" s="6">
        <v>0</v>
      </c>
      <c r="K5938" s="3">
        <f>IF(tr.1!J5941="P",1,0)</f>
        <v>0</v>
      </c>
      <c r="L5938" s="7">
        <v>970.4087184</v>
      </c>
      <c r="M5938" s="18">
        <v>0.38787384291250737</v>
      </c>
    </row>
    <row r="5939" spans="2:13" x14ac:dyDescent="0.35">
      <c r="B5939">
        <v>5935</v>
      </c>
      <c r="C5939" s="5">
        <v>103187</v>
      </c>
      <c r="D5939" s="6">
        <v>5</v>
      </c>
      <c r="E5939" s="6">
        <v>0</v>
      </c>
      <c r="F5939" s="6">
        <v>0</v>
      </c>
      <c r="G5939" s="6">
        <v>4</v>
      </c>
      <c r="H5939" s="3">
        <f>IF(tr.1!G5942="M",1,0)</f>
        <v>1</v>
      </c>
      <c r="I5939" s="3">
        <f>IF(tr.1!H5942="Single",1,0)</f>
        <v>1</v>
      </c>
      <c r="J5939" s="6">
        <v>11</v>
      </c>
      <c r="K5939" s="3">
        <f>IF(tr.1!J5942="P",1,0)</f>
        <v>0</v>
      </c>
      <c r="L5939" s="7">
        <v>686.90932880000003</v>
      </c>
      <c r="M5939" s="18">
        <v>0.38797050937864463</v>
      </c>
    </row>
    <row r="5940" spans="2:13" x14ac:dyDescent="0.35">
      <c r="B5940">
        <v>5936</v>
      </c>
      <c r="C5940" s="5">
        <v>151827</v>
      </c>
      <c r="D5940" s="6">
        <v>42</v>
      </c>
      <c r="E5940" s="6">
        <v>25</v>
      </c>
      <c r="F5940" s="6">
        <v>25</v>
      </c>
      <c r="G5940" s="6">
        <v>2</v>
      </c>
      <c r="H5940" s="3">
        <f>IF(tr.1!G5943="M",1,0)</f>
        <v>1</v>
      </c>
      <c r="I5940" s="3">
        <f>IF(tr.1!H5943="Single",1,0)</f>
        <v>0</v>
      </c>
      <c r="J5940" s="6">
        <v>9</v>
      </c>
      <c r="K5940" s="3">
        <f>IF(tr.1!J5943="P",1,0)</f>
        <v>1</v>
      </c>
      <c r="L5940" s="7">
        <v>382.6718535</v>
      </c>
      <c r="M5940" s="18">
        <v>0.38799353275843629</v>
      </c>
    </row>
    <row r="5941" spans="2:13" x14ac:dyDescent="0.35">
      <c r="B5941">
        <v>5937</v>
      </c>
      <c r="C5941" s="5">
        <v>144294</v>
      </c>
      <c r="D5941" s="6">
        <v>24</v>
      </c>
      <c r="E5941" s="6">
        <v>6</v>
      </c>
      <c r="F5941" s="6">
        <v>6</v>
      </c>
      <c r="G5941" s="6">
        <v>2</v>
      </c>
      <c r="H5941" s="3">
        <f>IF(tr.1!G5944="M",1,0)</f>
        <v>0</v>
      </c>
      <c r="I5941" s="3">
        <f>IF(tr.1!H5944="Single",1,0)</f>
        <v>1</v>
      </c>
      <c r="J5941" s="6">
        <v>0</v>
      </c>
      <c r="K5941" s="3">
        <f>IF(tr.1!J5944="P",1,0)</f>
        <v>0</v>
      </c>
      <c r="L5941" s="7">
        <v>1191.2111709999999</v>
      </c>
      <c r="M5941" s="18">
        <v>0.38805877091364738</v>
      </c>
    </row>
    <row r="5942" spans="2:13" x14ac:dyDescent="0.35">
      <c r="B5942">
        <v>5938</v>
      </c>
      <c r="C5942" s="5">
        <v>120756</v>
      </c>
      <c r="D5942" s="6">
        <v>60</v>
      </c>
      <c r="E5942" s="6">
        <v>43</v>
      </c>
      <c r="F5942" s="6">
        <v>43</v>
      </c>
      <c r="G5942" s="6">
        <v>2</v>
      </c>
      <c r="H5942" s="3">
        <f>IF(tr.1!G5945="M",1,0)</f>
        <v>0</v>
      </c>
      <c r="I5942" s="3">
        <f>IF(tr.1!H5945="Single",1,0)</f>
        <v>1</v>
      </c>
      <c r="J5942" s="6">
        <v>3</v>
      </c>
      <c r="K5942" s="3">
        <f>IF(tr.1!J5945="P",1,0)</f>
        <v>1</v>
      </c>
      <c r="L5942" s="7">
        <v>196.9877085</v>
      </c>
      <c r="M5942" s="18">
        <v>0.38809579918760395</v>
      </c>
    </row>
    <row r="5943" spans="2:13" x14ac:dyDescent="0.35">
      <c r="B5943">
        <v>5939</v>
      </c>
      <c r="C5943" s="5">
        <v>122776</v>
      </c>
      <c r="D5943" s="6">
        <v>25</v>
      </c>
      <c r="E5943" s="6">
        <v>8</v>
      </c>
      <c r="F5943" s="6">
        <v>8</v>
      </c>
      <c r="G5943" s="6">
        <v>3</v>
      </c>
      <c r="H5943" s="3">
        <f>IF(tr.1!G5946="M",1,0)</f>
        <v>0</v>
      </c>
      <c r="I5943" s="3">
        <f>IF(tr.1!H5946="Single",1,0)</f>
        <v>1</v>
      </c>
      <c r="J5943" s="6">
        <v>6</v>
      </c>
      <c r="K5943" s="3">
        <f>IF(tr.1!J5946="P",1,0)</f>
        <v>1</v>
      </c>
      <c r="L5943" s="7">
        <v>475.76040879999999</v>
      </c>
      <c r="M5943" s="18">
        <v>0.38816223224979007</v>
      </c>
    </row>
    <row r="5944" spans="2:13" x14ac:dyDescent="0.35">
      <c r="B5944">
        <v>5940</v>
      </c>
      <c r="C5944" s="5">
        <v>173469</v>
      </c>
      <c r="D5944" s="6">
        <v>66</v>
      </c>
      <c r="E5944" s="6">
        <v>48</v>
      </c>
      <c r="F5944" s="6">
        <v>48</v>
      </c>
      <c r="G5944" s="6">
        <v>3</v>
      </c>
      <c r="H5944" s="3">
        <f>IF(tr.1!G5947="M",1,0)</f>
        <v>1</v>
      </c>
      <c r="I5944" s="3">
        <f>IF(tr.1!H5947="Single",1,0)</f>
        <v>1</v>
      </c>
      <c r="J5944" s="6">
        <v>11</v>
      </c>
      <c r="K5944" s="3">
        <f>IF(tr.1!J5947="P",1,0)</f>
        <v>1</v>
      </c>
      <c r="L5944" s="7">
        <v>48.347720199999998</v>
      </c>
      <c r="M5944" s="18">
        <v>0.38817565491558459</v>
      </c>
    </row>
    <row r="5945" spans="2:13" x14ac:dyDescent="0.35">
      <c r="B5945">
        <v>5941</v>
      </c>
      <c r="C5945" s="5">
        <v>144417</v>
      </c>
      <c r="D5945" s="6">
        <v>55</v>
      </c>
      <c r="E5945" s="6">
        <v>36</v>
      </c>
      <c r="F5945" s="6">
        <v>36</v>
      </c>
      <c r="G5945" s="6">
        <v>4</v>
      </c>
      <c r="H5945" s="3">
        <f>IF(tr.1!G5948="M",1,0)</f>
        <v>1</v>
      </c>
      <c r="I5945" s="3">
        <f>IF(tr.1!H5948="Single",1,0)</f>
        <v>1</v>
      </c>
      <c r="J5945" s="6">
        <v>12</v>
      </c>
      <c r="K5945" s="3">
        <f>IF(tr.1!J5948="P",1,0)</f>
        <v>1</v>
      </c>
      <c r="L5945" s="7">
        <v>195.89103700000001</v>
      </c>
      <c r="M5945" s="18">
        <v>0.38825001337896381</v>
      </c>
    </row>
    <row r="5946" spans="2:13" x14ac:dyDescent="0.35">
      <c r="B5946">
        <v>5942</v>
      </c>
      <c r="C5946" s="5">
        <v>184774</v>
      </c>
      <c r="D5946" s="6">
        <v>51</v>
      </c>
      <c r="E5946" s="6">
        <v>34</v>
      </c>
      <c r="F5946" s="6">
        <v>34</v>
      </c>
      <c r="G5946" s="6">
        <v>2</v>
      </c>
      <c r="H5946" s="3">
        <f>IF(tr.1!G5949="M",1,0)</f>
        <v>1</v>
      </c>
      <c r="I5946" s="3">
        <f>IF(tr.1!H5949="Single",1,0)</f>
        <v>1</v>
      </c>
      <c r="J5946" s="6">
        <v>1</v>
      </c>
      <c r="K5946" s="3">
        <f>IF(tr.1!J5949="P",1,0)</f>
        <v>0</v>
      </c>
      <c r="L5946" s="7">
        <v>664.76262210000004</v>
      </c>
      <c r="M5946" s="18">
        <v>0.38839063848622679</v>
      </c>
    </row>
    <row r="5947" spans="2:13" x14ac:dyDescent="0.35">
      <c r="B5947">
        <v>5943</v>
      </c>
      <c r="C5947" s="5">
        <v>116185</v>
      </c>
      <c r="D5947" s="6">
        <v>17</v>
      </c>
      <c r="E5947" s="6">
        <v>0</v>
      </c>
      <c r="F5947" s="6">
        <v>0</v>
      </c>
      <c r="G5947" s="6">
        <v>4</v>
      </c>
      <c r="H5947" s="3">
        <f>IF(tr.1!G5950="M",1,0)</f>
        <v>1</v>
      </c>
      <c r="I5947" s="3">
        <f>IF(tr.1!H5950="Single",1,0)</f>
        <v>0</v>
      </c>
      <c r="J5947" s="6">
        <v>9</v>
      </c>
      <c r="K5947" s="3">
        <f>IF(tr.1!J5950="P",1,0)</f>
        <v>1</v>
      </c>
      <c r="L5947" s="7">
        <v>406.94189290000003</v>
      </c>
      <c r="M5947" s="18">
        <v>0.38855000369643633</v>
      </c>
    </row>
    <row r="5948" spans="2:13" x14ac:dyDescent="0.35">
      <c r="B5948">
        <v>5944</v>
      </c>
      <c r="C5948" s="5">
        <v>173549</v>
      </c>
      <c r="D5948" s="6">
        <v>24</v>
      </c>
      <c r="E5948" s="6">
        <v>7</v>
      </c>
      <c r="F5948" s="6">
        <v>7</v>
      </c>
      <c r="G5948" s="6">
        <v>2</v>
      </c>
      <c r="H5948" s="3">
        <f>IF(tr.1!G5951="M",1,0)</f>
        <v>1</v>
      </c>
      <c r="I5948" s="3">
        <f>IF(tr.1!H5951="Single",1,0)</f>
        <v>1</v>
      </c>
      <c r="J5948" s="6">
        <v>12</v>
      </c>
      <c r="K5948" s="3">
        <f>IF(tr.1!J5951="P",1,0)</f>
        <v>0</v>
      </c>
      <c r="L5948" s="7">
        <v>631.77296120000005</v>
      </c>
      <c r="M5948" s="18">
        <v>0.38862216310362296</v>
      </c>
    </row>
    <row r="5949" spans="2:13" x14ac:dyDescent="0.35">
      <c r="B5949">
        <v>5945</v>
      </c>
      <c r="C5949" s="5">
        <v>100639</v>
      </c>
      <c r="D5949" s="6">
        <v>34</v>
      </c>
      <c r="E5949" s="6">
        <v>14</v>
      </c>
      <c r="F5949" s="6">
        <v>14</v>
      </c>
      <c r="G5949" s="6">
        <v>2</v>
      </c>
      <c r="H5949" s="3">
        <f>IF(tr.1!G5952="M",1,0)</f>
        <v>1</v>
      </c>
      <c r="I5949" s="3">
        <f>IF(tr.1!H5952="Single",1,0)</f>
        <v>0</v>
      </c>
      <c r="J5949" s="6">
        <v>5</v>
      </c>
      <c r="K5949" s="3">
        <f>IF(tr.1!J5952="P",1,0)</f>
        <v>0</v>
      </c>
      <c r="L5949" s="7">
        <v>558.53971960000001</v>
      </c>
      <c r="M5949" s="18">
        <v>0.38871370466870625</v>
      </c>
    </row>
    <row r="5950" spans="2:13" x14ac:dyDescent="0.35">
      <c r="B5950">
        <v>5946</v>
      </c>
      <c r="C5950" s="5">
        <v>167993</v>
      </c>
      <c r="D5950" s="6">
        <v>58</v>
      </c>
      <c r="E5950" s="6">
        <v>39</v>
      </c>
      <c r="F5950" s="6">
        <v>39</v>
      </c>
      <c r="G5950" s="6">
        <v>2</v>
      </c>
      <c r="H5950" s="3">
        <f>IF(tr.1!G5953="M",1,0)</f>
        <v>0</v>
      </c>
      <c r="I5950" s="3">
        <f>IF(tr.1!H5953="Single",1,0)</f>
        <v>1</v>
      </c>
      <c r="J5950" s="6">
        <v>7</v>
      </c>
      <c r="K5950" s="3">
        <f>IF(tr.1!J5953="P",1,0)</f>
        <v>1</v>
      </c>
      <c r="L5950" s="7">
        <v>433.58992590000003</v>
      </c>
      <c r="M5950" s="18">
        <v>0.38875891876811297</v>
      </c>
    </row>
    <row r="5951" spans="2:13" x14ac:dyDescent="0.35">
      <c r="B5951">
        <v>5947</v>
      </c>
      <c r="C5951" s="5">
        <v>161775</v>
      </c>
      <c r="D5951" s="6">
        <v>3</v>
      </c>
      <c r="E5951" s="6">
        <v>46</v>
      </c>
      <c r="F5951" s="6">
        <v>46</v>
      </c>
      <c r="G5951" s="6">
        <v>4</v>
      </c>
      <c r="H5951" s="3">
        <f>IF(tr.1!G5954="M",1,0)</f>
        <v>1</v>
      </c>
      <c r="I5951" s="3">
        <f>IF(tr.1!H5954="Single",1,0)</f>
        <v>0</v>
      </c>
      <c r="J5951" s="6">
        <v>7</v>
      </c>
      <c r="K5951" s="3">
        <f>IF(tr.1!J5954="P",1,0)</f>
        <v>1</v>
      </c>
      <c r="L5951" s="7">
        <v>241.281305</v>
      </c>
      <c r="M5951" s="18">
        <v>0.3887614364131311</v>
      </c>
    </row>
    <row r="5952" spans="2:13" x14ac:dyDescent="0.35">
      <c r="B5952">
        <v>5948</v>
      </c>
      <c r="C5952" s="5">
        <v>165940</v>
      </c>
      <c r="D5952" s="6">
        <v>24</v>
      </c>
      <c r="E5952" s="6">
        <v>6</v>
      </c>
      <c r="F5952" s="6">
        <v>6</v>
      </c>
      <c r="G5952" s="6">
        <v>3</v>
      </c>
      <c r="H5952" s="3">
        <f>IF(tr.1!G5955="M",1,0)</f>
        <v>0</v>
      </c>
      <c r="I5952" s="3">
        <f>IF(tr.1!H5955="Single",1,0)</f>
        <v>1</v>
      </c>
      <c r="J5952" s="6">
        <v>12</v>
      </c>
      <c r="K5952" s="3">
        <f>IF(tr.1!J5955="P",1,0)</f>
        <v>1</v>
      </c>
      <c r="L5952" s="7">
        <v>231.87293020000001</v>
      </c>
      <c r="M5952" s="18">
        <v>0.38882628369057814</v>
      </c>
    </row>
    <row r="5953" spans="2:13" x14ac:dyDescent="0.35">
      <c r="B5953">
        <v>5949</v>
      </c>
      <c r="C5953" s="5">
        <v>112580</v>
      </c>
      <c r="D5953" s="6">
        <v>50</v>
      </c>
      <c r="E5953" s="6">
        <v>32</v>
      </c>
      <c r="F5953" s="6">
        <v>32</v>
      </c>
      <c r="G5953" s="6">
        <v>3</v>
      </c>
      <c r="H5953" s="3">
        <f>IF(tr.1!G5956="M",1,0)</f>
        <v>0</v>
      </c>
      <c r="I5953" s="3">
        <f>IF(tr.1!H5956="Single",1,0)</f>
        <v>0</v>
      </c>
      <c r="J5953" s="6">
        <v>1</v>
      </c>
      <c r="K5953" s="3">
        <f>IF(tr.1!J5956="P",1,0)</f>
        <v>0</v>
      </c>
      <c r="L5953" s="7">
        <v>554.71389469999997</v>
      </c>
      <c r="M5953" s="18">
        <v>0.38905132178836466</v>
      </c>
    </row>
    <row r="5954" spans="2:13" x14ac:dyDescent="0.35">
      <c r="B5954">
        <v>5950</v>
      </c>
      <c r="C5954" s="5">
        <v>164636</v>
      </c>
      <c r="D5954" s="6">
        <v>47</v>
      </c>
      <c r="E5954" s="6">
        <v>27</v>
      </c>
      <c r="F5954" s="6">
        <v>27</v>
      </c>
      <c r="G5954" s="6">
        <v>1</v>
      </c>
      <c r="H5954" s="3">
        <f>IF(tr.1!G5957="M",1,0)</f>
        <v>0</v>
      </c>
      <c r="I5954" s="3">
        <f>IF(tr.1!H5957="Single",1,0)</f>
        <v>1</v>
      </c>
      <c r="J5954" s="6">
        <v>2</v>
      </c>
      <c r="K5954" s="3">
        <f>IF(tr.1!J5957="P",1,0)</f>
        <v>0</v>
      </c>
      <c r="L5954" s="7">
        <v>793.15363720000005</v>
      </c>
      <c r="M5954" s="18">
        <v>0.38909825913368612</v>
      </c>
    </row>
    <row r="5955" spans="2:13" x14ac:dyDescent="0.35">
      <c r="B5955">
        <v>5951</v>
      </c>
      <c r="C5955" s="5">
        <v>195678</v>
      </c>
      <c r="D5955" s="6">
        <v>68</v>
      </c>
      <c r="E5955" s="6">
        <v>50</v>
      </c>
      <c r="F5955" s="6">
        <v>50</v>
      </c>
      <c r="G5955" s="6">
        <v>3</v>
      </c>
      <c r="H5955" s="3">
        <f>IF(tr.1!G5958="M",1,0)</f>
        <v>0</v>
      </c>
      <c r="I5955" s="3">
        <f>IF(tr.1!H5958="Single",1,0)</f>
        <v>0</v>
      </c>
      <c r="J5955" s="6">
        <v>0</v>
      </c>
      <c r="K5955" s="3">
        <f>IF(tr.1!J5958="P",1,0)</f>
        <v>1</v>
      </c>
      <c r="L5955" s="7">
        <v>227.74064910000001</v>
      </c>
      <c r="M5955" s="18">
        <v>0.3891021946998614</v>
      </c>
    </row>
    <row r="5956" spans="2:13" x14ac:dyDescent="0.35">
      <c r="B5956">
        <v>5952</v>
      </c>
      <c r="C5956" s="5">
        <v>131794</v>
      </c>
      <c r="D5956" s="6">
        <v>49</v>
      </c>
      <c r="E5956" s="6">
        <v>31</v>
      </c>
      <c r="F5956" s="6">
        <v>31</v>
      </c>
      <c r="G5956" s="6">
        <v>2</v>
      </c>
      <c r="H5956" s="3">
        <f>IF(tr.1!G5959="M",1,0)</f>
        <v>0</v>
      </c>
      <c r="I5956" s="3">
        <f>IF(tr.1!H5959="Single",1,0)</f>
        <v>1</v>
      </c>
      <c r="J5956" s="6">
        <v>10</v>
      </c>
      <c r="K5956" s="3">
        <f>IF(tr.1!J5959="P",1,0)</f>
        <v>1</v>
      </c>
      <c r="L5956" s="7">
        <v>459.7258028</v>
      </c>
      <c r="M5956" s="18">
        <v>0.38912475079423403</v>
      </c>
    </row>
    <row r="5957" spans="2:13" x14ac:dyDescent="0.35">
      <c r="B5957">
        <v>5953</v>
      </c>
      <c r="C5957" s="5">
        <v>189085</v>
      </c>
      <c r="D5957" s="6">
        <v>44</v>
      </c>
      <c r="E5957" s="6">
        <v>24</v>
      </c>
      <c r="F5957" s="6">
        <v>24</v>
      </c>
      <c r="G5957" s="6">
        <v>2</v>
      </c>
      <c r="H5957" s="3">
        <f>IF(tr.1!G5960="M",1,0)</f>
        <v>0</v>
      </c>
      <c r="I5957" s="3">
        <f>IF(tr.1!H5960="Single",1,0)</f>
        <v>1</v>
      </c>
      <c r="J5957" s="6">
        <v>3</v>
      </c>
      <c r="K5957" s="3">
        <f>IF(tr.1!J5960="P",1,0)</f>
        <v>0</v>
      </c>
      <c r="L5957" s="7">
        <v>630.31658340000001</v>
      </c>
      <c r="M5957" s="18">
        <v>0.38915160966911555</v>
      </c>
    </row>
    <row r="5958" spans="2:13" x14ac:dyDescent="0.35">
      <c r="B5958">
        <v>5954</v>
      </c>
      <c r="C5958" s="5">
        <v>117494</v>
      </c>
      <c r="D5958" s="6">
        <v>51</v>
      </c>
      <c r="E5958" s="6">
        <v>31</v>
      </c>
      <c r="F5958" s="6">
        <v>31</v>
      </c>
      <c r="G5958" s="6">
        <v>4</v>
      </c>
      <c r="H5958" s="3">
        <f>IF(tr.1!G5961="M",1,0)</f>
        <v>1</v>
      </c>
      <c r="I5958" s="3">
        <f>IF(tr.1!H5961="Single",1,0)</f>
        <v>1</v>
      </c>
      <c r="J5958" s="6">
        <v>2</v>
      </c>
      <c r="K5958" s="3">
        <f>IF(tr.1!J5961="P",1,0)</f>
        <v>0</v>
      </c>
      <c r="L5958" s="7">
        <v>1061.1574579999999</v>
      </c>
      <c r="M5958" s="18">
        <v>0.38916197116139273</v>
      </c>
    </row>
    <row r="5959" spans="2:13" x14ac:dyDescent="0.35">
      <c r="B5959">
        <v>5955</v>
      </c>
      <c r="C5959" s="5">
        <v>108673</v>
      </c>
      <c r="D5959" s="6">
        <v>23</v>
      </c>
      <c r="E5959" s="6">
        <v>6</v>
      </c>
      <c r="F5959" s="6">
        <v>6</v>
      </c>
      <c r="G5959" s="6">
        <v>3</v>
      </c>
      <c r="H5959" s="3">
        <f>IF(tr.1!G5962="M",1,0)</f>
        <v>0</v>
      </c>
      <c r="I5959" s="3">
        <f>IF(tr.1!H5962="Single",1,0)</f>
        <v>1</v>
      </c>
      <c r="J5959" s="6">
        <v>13</v>
      </c>
      <c r="K5959" s="3">
        <f>IF(tr.1!J5962="P",1,0)</f>
        <v>1</v>
      </c>
      <c r="L5959" s="7">
        <v>309.50792439999998</v>
      </c>
      <c r="M5959" s="18">
        <v>0.38920531787790646</v>
      </c>
    </row>
    <row r="5960" spans="2:13" x14ac:dyDescent="0.35">
      <c r="B5960">
        <v>5956</v>
      </c>
      <c r="C5960" s="5">
        <v>150326</v>
      </c>
      <c r="D5960" s="6">
        <v>4</v>
      </c>
      <c r="E5960" s="6">
        <v>39</v>
      </c>
      <c r="F5960" s="6">
        <v>39</v>
      </c>
      <c r="G5960" s="6">
        <v>4</v>
      </c>
      <c r="H5960" s="3">
        <f>IF(tr.1!G5963="M",1,0)</f>
        <v>1</v>
      </c>
      <c r="I5960" s="3">
        <f>IF(tr.1!H5963="Single",1,0)</f>
        <v>0</v>
      </c>
      <c r="J5960" s="6">
        <v>10</v>
      </c>
      <c r="K5960" s="3">
        <f>IF(tr.1!J5963="P",1,0)</f>
        <v>1</v>
      </c>
      <c r="L5960" s="7">
        <v>35.85821979</v>
      </c>
      <c r="M5960" s="18">
        <v>0.38923369215278913</v>
      </c>
    </row>
    <row r="5961" spans="2:13" x14ac:dyDescent="0.35">
      <c r="B5961">
        <v>5957</v>
      </c>
      <c r="C5961" s="5">
        <v>107345</v>
      </c>
      <c r="D5961" s="6">
        <v>42</v>
      </c>
      <c r="E5961" s="6">
        <v>25</v>
      </c>
      <c r="F5961" s="6">
        <v>25</v>
      </c>
      <c r="G5961" s="6">
        <v>2</v>
      </c>
      <c r="H5961" s="3">
        <f>IF(tr.1!G5964="M",1,0)</f>
        <v>0</v>
      </c>
      <c r="I5961" s="3">
        <f>IF(tr.1!H5964="Single",1,0)</f>
        <v>0</v>
      </c>
      <c r="J5961" s="6">
        <v>1</v>
      </c>
      <c r="K5961" s="3">
        <f>IF(tr.1!J5964="P",1,0)</f>
        <v>0</v>
      </c>
      <c r="L5961" s="7">
        <v>637.88211179999996</v>
      </c>
      <c r="M5961" s="18">
        <v>0.38929702570139446</v>
      </c>
    </row>
    <row r="5962" spans="2:13" x14ac:dyDescent="0.35">
      <c r="B5962">
        <v>5958</v>
      </c>
      <c r="C5962" s="5">
        <v>118317</v>
      </c>
      <c r="D5962" s="6">
        <v>38</v>
      </c>
      <c r="E5962" s="6">
        <v>18</v>
      </c>
      <c r="F5962" s="6">
        <v>18</v>
      </c>
      <c r="G5962" s="6">
        <v>3</v>
      </c>
      <c r="H5962" s="3">
        <f>IF(tr.1!G5965="M",1,0)</f>
        <v>1</v>
      </c>
      <c r="I5962" s="3">
        <f>IF(tr.1!H5965="Single",1,0)</f>
        <v>0</v>
      </c>
      <c r="J5962" s="6">
        <v>8</v>
      </c>
      <c r="K5962" s="3">
        <f>IF(tr.1!J5965="P",1,0)</f>
        <v>1</v>
      </c>
      <c r="L5962" s="7">
        <v>420.55685130000001</v>
      </c>
      <c r="M5962" s="18">
        <v>0.38936848590541673</v>
      </c>
    </row>
    <row r="5963" spans="2:13" x14ac:dyDescent="0.35">
      <c r="B5963">
        <v>5959</v>
      </c>
      <c r="C5963" s="5">
        <v>178003</v>
      </c>
      <c r="D5963" s="6">
        <v>20</v>
      </c>
      <c r="E5963" s="6">
        <v>1</v>
      </c>
      <c r="F5963" s="6">
        <v>1</v>
      </c>
      <c r="G5963" s="6">
        <v>2</v>
      </c>
      <c r="H5963" s="3">
        <f>IF(tr.1!G5966="M",1,0)</f>
        <v>1</v>
      </c>
      <c r="I5963" s="3">
        <f>IF(tr.1!H5966="Single",1,0)</f>
        <v>1</v>
      </c>
      <c r="J5963" s="6">
        <v>0</v>
      </c>
      <c r="K5963" s="3">
        <f>IF(tr.1!J5966="P",1,0)</f>
        <v>0</v>
      </c>
      <c r="L5963" s="7">
        <v>1370.142171</v>
      </c>
      <c r="M5963" s="18">
        <v>0.38944480614466936</v>
      </c>
    </row>
    <row r="5964" spans="2:13" x14ac:dyDescent="0.35">
      <c r="B5964">
        <v>5960</v>
      </c>
      <c r="C5964" s="5">
        <v>161385</v>
      </c>
      <c r="D5964" s="6">
        <v>38</v>
      </c>
      <c r="E5964" s="6">
        <v>20</v>
      </c>
      <c r="F5964" s="6">
        <v>20</v>
      </c>
      <c r="G5964" s="6">
        <v>3</v>
      </c>
      <c r="H5964" s="3">
        <f>IF(tr.1!G5967="M",1,0)</f>
        <v>1</v>
      </c>
      <c r="I5964" s="3">
        <f>IF(tr.1!H5967="Single",1,0)</f>
        <v>1</v>
      </c>
      <c r="J5964" s="6">
        <v>6</v>
      </c>
      <c r="K5964" s="3">
        <f>IF(tr.1!J5967="P",1,0)</f>
        <v>1</v>
      </c>
      <c r="L5964" s="7">
        <v>411.63498399999997</v>
      </c>
      <c r="M5964" s="18">
        <v>0.3894611819672219</v>
      </c>
    </row>
    <row r="5965" spans="2:13" x14ac:dyDescent="0.35">
      <c r="B5965">
        <v>5961</v>
      </c>
      <c r="C5965" s="5">
        <v>110357</v>
      </c>
      <c r="D5965" s="6">
        <v>17</v>
      </c>
      <c r="E5965" s="6">
        <v>0</v>
      </c>
      <c r="F5965" s="6">
        <v>0</v>
      </c>
      <c r="G5965" s="6">
        <v>1</v>
      </c>
      <c r="H5965" s="3">
        <f>IF(tr.1!G5968="M",1,0)</f>
        <v>0</v>
      </c>
      <c r="I5965" s="3">
        <f>IF(tr.1!H5968="Single",1,0)</f>
        <v>0</v>
      </c>
      <c r="J5965" s="6">
        <v>11</v>
      </c>
      <c r="K5965" s="3">
        <f>IF(tr.1!J5968="P",1,0)</f>
        <v>1</v>
      </c>
      <c r="L5965" s="7">
        <v>246.71039709999999</v>
      </c>
      <c r="M5965" s="18">
        <v>0.38947830019508745</v>
      </c>
    </row>
    <row r="5966" spans="2:13" x14ac:dyDescent="0.35">
      <c r="B5966">
        <v>5962</v>
      </c>
      <c r="C5966" s="5">
        <v>130414</v>
      </c>
      <c r="D5966" s="6">
        <v>32</v>
      </c>
      <c r="E5966" s="6">
        <v>12</v>
      </c>
      <c r="F5966" s="6">
        <v>12</v>
      </c>
      <c r="G5966" s="6">
        <v>1</v>
      </c>
      <c r="H5966" s="3">
        <f>IF(tr.1!G5969="M",1,0)</f>
        <v>0</v>
      </c>
      <c r="I5966" s="3">
        <f>IF(tr.1!H5969="Single",1,0)</f>
        <v>0</v>
      </c>
      <c r="J5966" s="6">
        <v>6</v>
      </c>
      <c r="K5966" s="3">
        <f>IF(tr.1!J5969="P",1,0)</f>
        <v>1</v>
      </c>
      <c r="L5966" s="7">
        <v>308.2346622</v>
      </c>
      <c r="M5966" s="18">
        <v>0.3898094697509864</v>
      </c>
    </row>
    <row r="5967" spans="2:13" x14ac:dyDescent="0.35">
      <c r="B5967">
        <v>5963</v>
      </c>
      <c r="C5967" s="5">
        <v>128507</v>
      </c>
      <c r="D5967" s="6">
        <v>25</v>
      </c>
      <c r="E5967" s="6">
        <v>7</v>
      </c>
      <c r="F5967" s="6">
        <v>7</v>
      </c>
      <c r="G5967" s="6">
        <v>2</v>
      </c>
      <c r="H5967" s="3">
        <f>IF(tr.1!G5970="M",1,0)</f>
        <v>1</v>
      </c>
      <c r="I5967" s="3">
        <f>IF(tr.1!H5970="Single",1,0)</f>
        <v>1</v>
      </c>
      <c r="J5967" s="6">
        <v>12</v>
      </c>
      <c r="K5967" s="3">
        <f>IF(tr.1!J5970="P",1,0)</f>
        <v>0</v>
      </c>
      <c r="L5967" s="7">
        <v>1237.9469939999999</v>
      </c>
      <c r="M5967" s="18">
        <v>0.3898818312708664</v>
      </c>
    </row>
    <row r="5968" spans="2:13" x14ac:dyDescent="0.35">
      <c r="B5968">
        <v>5964</v>
      </c>
      <c r="C5968" s="5">
        <v>165197</v>
      </c>
      <c r="D5968" s="6">
        <v>52</v>
      </c>
      <c r="E5968" s="6">
        <v>31</v>
      </c>
      <c r="F5968" s="6">
        <v>31</v>
      </c>
      <c r="G5968" s="6">
        <v>1</v>
      </c>
      <c r="H5968" s="3">
        <f>IF(tr.1!G5971="M",1,0)</f>
        <v>1</v>
      </c>
      <c r="I5968" s="3">
        <f>IF(tr.1!H5971="Single",1,0)</f>
        <v>0</v>
      </c>
      <c r="J5968" s="6">
        <v>6</v>
      </c>
      <c r="K5968" s="3">
        <f>IF(tr.1!J5971="P",1,0)</f>
        <v>1</v>
      </c>
      <c r="L5968" s="7">
        <v>331.66999859999999</v>
      </c>
      <c r="M5968" s="18">
        <v>0.38988624914555536</v>
      </c>
    </row>
    <row r="5969" spans="2:13" x14ac:dyDescent="0.35">
      <c r="B5969">
        <v>5965</v>
      </c>
      <c r="C5969" s="5">
        <v>110904</v>
      </c>
      <c r="D5969" s="6">
        <v>23</v>
      </c>
      <c r="E5969" s="6">
        <v>6</v>
      </c>
      <c r="F5969" s="6">
        <v>6</v>
      </c>
      <c r="G5969" s="6">
        <v>4</v>
      </c>
      <c r="H5969" s="3">
        <f>IF(tr.1!G5972="M",1,0)</f>
        <v>1</v>
      </c>
      <c r="I5969" s="3">
        <f>IF(tr.1!H5972="Single",1,0)</f>
        <v>1</v>
      </c>
      <c r="J5969" s="6">
        <v>12</v>
      </c>
      <c r="K5969" s="3">
        <f>IF(tr.1!J5972="P",1,0)</f>
        <v>1</v>
      </c>
      <c r="L5969" s="7">
        <v>325.33169079999999</v>
      </c>
      <c r="M5969" s="18">
        <v>0.38989872861744013</v>
      </c>
    </row>
    <row r="5970" spans="2:13" x14ac:dyDescent="0.35">
      <c r="B5970">
        <v>5966</v>
      </c>
      <c r="C5970" s="5">
        <v>154925</v>
      </c>
      <c r="D5970" s="6">
        <v>58</v>
      </c>
      <c r="E5970" s="6">
        <v>40</v>
      </c>
      <c r="F5970" s="6">
        <v>40</v>
      </c>
      <c r="G5970" s="6">
        <v>2</v>
      </c>
      <c r="H5970" s="3">
        <f>IF(tr.1!G5973="M",1,0)</f>
        <v>1</v>
      </c>
      <c r="I5970" s="3">
        <f>IF(tr.1!H5973="Single",1,0)</f>
        <v>1</v>
      </c>
      <c r="J5970" s="6">
        <v>3</v>
      </c>
      <c r="K5970" s="3">
        <f>IF(tr.1!J5973="P",1,0)</f>
        <v>0</v>
      </c>
      <c r="L5970" s="7">
        <v>593.76136429999997</v>
      </c>
      <c r="M5970" s="18">
        <v>0.38998944100527544</v>
      </c>
    </row>
    <row r="5971" spans="2:13" x14ac:dyDescent="0.35">
      <c r="B5971">
        <v>5967</v>
      </c>
      <c r="C5971" s="5">
        <v>131335</v>
      </c>
      <c r="D5971" s="6">
        <v>19</v>
      </c>
      <c r="E5971" s="6">
        <v>2</v>
      </c>
      <c r="F5971" s="6">
        <v>2</v>
      </c>
      <c r="G5971" s="6">
        <v>2</v>
      </c>
      <c r="H5971" s="3">
        <f>IF(tr.1!G5974="M",1,0)</f>
        <v>0</v>
      </c>
      <c r="I5971" s="3">
        <f>IF(tr.1!H5974="Single",1,0)</f>
        <v>0</v>
      </c>
      <c r="J5971" s="6">
        <v>9</v>
      </c>
      <c r="K5971" s="3">
        <f>IF(tr.1!J5974="P",1,0)</f>
        <v>1</v>
      </c>
      <c r="L5971" s="7">
        <v>483.74746779999998</v>
      </c>
      <c r="M5971" s="18">
        <v>0.39002998566335045</v>
      </c>
    </row>
    <row r="5972" spans="2:13" x14ac:dyDescent="0.35">
      <c r="B5972">
        <v>5968</v>
      </c>
      <c r="C5972" s="5">
        <v>150799</v>
      </c>
      <c r="D5972" s="6">
        <v>90</v>
      </c>
      <c r="E5972" s="6">
        <v>49</v>
      </c>
      <c r="F5972" s="6">
        <v>49</v>
      </c>
      <c r="G5972" s="6">
        <v>1</v>
      </c>
      <c r="H5972" s="3">
        <f>IF(tr.1!G5975="M",1,0)</f>
        <v>0</v>
      </c>
      <c r="I5972" s="3">
        <f>IF(tr.1!H5975="Single",1,0)</f>
        <v>1</v>
      </c>
      <c r="J5972" s="6">
        <v>14</v>
      </c>
      <c r="K5972" s="3">
        <f>IF(tr.1!J5975="P",1,0)</f>
        <v>1</v>
      </c>
      <c r="L5972" s="7">
        <v>157.30497690000001</v>
      </c>
      <c r="M5972" s="18">
        <v>0.39013575902695286</v>
      </c>
    </row>
    <row r="5973" spans="2:13" x14ac:dyDescent="0.35">
      <c r="B5973">
        <v>5969</v>
      </c>
      <c r="C5973" s="5">
        <v>174568</v>
      </c>
      <c r="D5973" s="6">
        <v>41</v>
      </c>
      <c r="E5973" s="6">
        <v>23</v>
      </c>
      <c r="F5973" s="6">
        <v>23</v>
      </c>
      <c r="G5973" s="6">
        <v>4</v>
      </c>
      <c r="H5973" s="3">
        <f>IF(tr.1!G5976="M",1,0)</f>
        <v>0</v>
      </c>
      <c r="I5973" s="3">
        <f>IF(tr.1!H5976="Single",1,0)</f>
        <v>0</v>
      </c>
      <c r="J5973" s="6">
        <v>14</v>
      </c>
      <c r="K5973" s="3">
        <f>IF(tr.1!J5976="P",1,0)</f>
        <v>1</v>
      </c>
      <c r="L5973" s="7">
        <v>224.44871860000001</v>
      </c>
      <c r="M5973" s="18">
        <v>0.39029133816869932</v>
      </c>
    </row>
    <row r="5974" spans="2:13" x14ac:dyDescent="0.35">
      <c r="B5974">
        <v>5970</v>
      </c>
      <c r="C5974" s="5">
        <v>106133</v>
      </c>
      <c r="D5974" s="6">
        <v>24</v>
      </c>
      <c r="E5974" s="6">
        <v>5</v>
      </c>
      <c r="F5974" s="6">
        <v>5</v>
      </c>
      <c r="G5974" s="6">
        <v>2</v>
      </c>
      <c r="H5974" s="3">
        <f>IF(tr.1!G5977="M",1,0)</f>
        <v>1</v>
      </c>
      <c r="I5974" s="3">
        <f>IF(tr.1!H5977="Single",1,0)</f>
        <v>1</v>
      </c>
      <c r="J5974" s="6">
        <v>14</v>
      </c>
      <c r="K5974" s="3">
        <f>IF(tr.1!J5977="P",1,0)</f>
        <v>1</v>
      </c>
      <c r="L5974" s="7">
        <v>486.07833010000002</v>
      </c>
      <c r="M5974" s="18">
        <v>0.39040519541555929</v>
      </c>
    </row>
    <row r="5975" spans="2:13" x14ac:dyDescent="0.35">
      <c r="B5975">
        <v>5971</v>
      </c>
      <c r="C5975" s="5">
        <v>166748</v>
      </c>
      <c r="D5975" s="6">
        <v>47</v>
      </c>
      <c r="E5975" s="6">
        <v>27</v>
      </c>
      <c r="F5975" s="6">
        <v>27</v>
      </c>
      <c r="G5975" s="6">
        <v>2</v>
      </c>
      <c r="H5975" s="3">
        <f>IF(tr.1!G5978="M",1,0)</f>
        <v>0</v>
      </c>
      <c r="I5975" s="3">
        <f>IF(tr.1!H5978="Single",1,0)</f>
        <v>0</v>
      </c>
      <c r="J5975" s="6">
        <v>9</v>
      </c>
      <c r="K5975" s="3">
        <f>IF(tr.1!J5978="P",1,0)</f>
        <v>1</v>
      </c>
      <c r="L5975" s="7">
        <v>320.10142660000002</v>
      </c>
      <c r="M5975" s="18">
        <v>0.39044277704376729</v>
      </c>
    </row>
    <row r="5976" spans="2:13" x14ac:dyDescent="0.35">
      <c r="B5976">
        <v>5972</v>
      </c>
      <c r="C5976" s="5">
        <v>119774</v>
      </c>
      <c r="D5976" s="6">
        <v>2</v>
      </c>
      <c r="E5976" s="6">
        <v>5.9099324460316183E-2</v>
      </c>
      <c r="F5976" s="6"/>
      <c r="G5976" s="6">
        <v>2</v>
      </c>
      <c r="H5976" s="3">
        <f>IF(tr.1!G5979="M",1,0)</f>
        <v>1</v>
      </c>
      <c r="I5976" s="3">
        <f>IF(tr.1!H5979="Single",1,0)</f>
        <v>1</v>
      </c>
      <c r="J5976" s="6">
        <v>11</v>
      </c>
      <c r="K5976" s="3">
        <f>IF(tr.1!J5979="P",1,0)</f>
        <v>1</v>
      </c>
      <c r="L5976" s="7">
        <v>304.12753750000002</v>
      </c>
      <c r="M5976" s="18">
        <v>0.39050369247155237</v>
      </c>
    </row>
    <row r="5977" spans="2:13" x14ac:dyDescent="0.35">
      <c r="B5977">
        <v>5973</v>
      </c>
      <c r="C5977" s="5">
        <v>198379</v>
      </c>
      <c r="D5977" s="6">
        <v>61</v>
      </c>
      <c r="E5977" s="6">
        <v>40</v>
      </c>
      <c r="F5977" s="6">
        <v>40</v>
      </c>
      <c r="G5977" s="6">
        <v>4</v>
      </c>
      <c r="H5977" s="3">
        <f>IF(tr.1!G5980="M",1,0)</f>
        <v>1</v>
      </c>
      <c r="I5977" s="3">
        <f>IF(tr.1!H5980="Single",1,0)</f>
        <v>0</v>
      </c>
      <c r="J5977" s="6">
        <v>1</v>
      </c>
      <c r="K5977" s="3">
        <f>IF(tr.1!J5980="P",1,0)</f>
        <v>1</v>
      </c>
      <c r="L5977" s="7">
        <v>131.0132821</v>
      </c>
      <c r="M5977" s="18">
        <v>0.39053323522338068</v>
      </c>
    </row>
    <row r="5978" spans="2:13" x14ac:dyDescent="0.35">
      <c r="B5978">
        <v>5974</v>
      </c>
      <c r="C5978" s="5">
        <v>178782</v>
      </c>
      <c r="D5978" s="6">
        <v>16</v>
      </c>
      <c r="E5978" s="6">
        <v>0</v>
      </c>
      <c r="F5978" s="6">
        <v>0</v>
      </c>
      <c r="G5978" s="6">
        <v>1</v>
      </c>
      <c r="H5978" s="3">
        <f>IF(tr.1!G5981="M",1,0)</f>
        <v>0</v>
      </c>
      <c r="I5978" s="3">
        <f>IF(tr.1!H5981="Single",1,0)</f>
        <v>1</v>
      </c>
      <c r="J5978" s="6">
        <v>12</v>
      </c>
      <c r="K5978" s="3">
        <f>IF(tr.1!J5981="P",1,0)</f>
        <v>0</v>
      </c>
      <c r="L5978" s="7">
        <v>610.50086729999998</v>
      </c>
      <c r="M5978" s="18">
        <v>0.39063000993565011</v>
      </c>
    </row>
    <row r="5979" spans="2:13" x14ac:dyDescent="0.35">
      <c r="B5979">
        <v>5975</v>
      </c>
      <c r="C5979" s="5">
        <v>155174</v>
      </c>
      <c r="D5979" s="6">
        <v>23</v>
      </c>
      <c r="E5979" s="6">
        <v>6</v>
      </c>
      <c r="F5979" s="6">
        <v>6</v>
      </c>
      <c r="G5979" s="6">
        <v>1</v>
      </c>
      <c r="H5979" s="3">
        <f>IF(tr.1!G5982="M",1,0)</f>
        <v>0</v>
      </c>
      <c r="I5979" s="3">
        <f>IF(tr.1!H5982="Single",1,0)</f>
        <v>1</v>
      </c>
      <c r="J5979" s="6">
        <v>8</v>
      </c>
      <c r="K5979" s="3">
        <f>IF(tr.1!J5982="P",1,0)</f>
        <v>0</v>
      </c>
      <c r="L5979" s="7">
        <v>648.67732969999997</v>
      </c>
      <c r="M5979" s="18">
        <v>0.39080080484190916</v>
      </c>
    </row>
    <row r="5980" spans="2:13" x14ac:dyDescent="0.35">
      <c r="B5980">
        <v>5976</v>
      </c>
      <c r="C5980" s="5">
        <v>154995</v>
      </c>
      <c r="D5980" s="6">
        <v>68</v>
      </c>
      <c r="E5980" s="6">
        <v>49</v>
      </c>
      <c r="F5980" s="6">
        <v>49</v>
      </c>
      <c r="G5980" s="6">
        <v>1</v>
      </c>
      <c r="H5980" s="3">
        <f>IF(tr.1!G5983="M",1,0)</f>
        <v>1</v>
      </c>
      <c r="I5980" s="3">
        <f>IF(tr.1!H5983="Single",1,0)</f>
        <v>0</v>
      </c>
      <c r="J5980" s="6">
        <v>8</v>
      </c>
      <c r="K5980" s="3">
        <f>IF(tr.1!J5983="P",1,0)</f>
        <v>1</v>
      </c>
      <c r="L5980" s="7">
        <v>348.7748871</v>
      </c>
      <c r="M5980" s="18">
        <v>0.39095000447237116</v>
      </c>
    </row>
    <row r="5981" spans="2:13" x14ac:dyDescent="0.35">
      <c r="B5981">
        <v>5977</v>
      </c>
      <c r="C5981" s="5">
        <v>115989</v>
      </c>
      <c r="D5981" s="6">
        <v>49</v>
      </c>
      <c r="E5981" s="6">
        <v>31</v>
      </c>
      <c r="F5981" s="6">
        <v>31</v>
      </c>
      <c r="G5981" s="6">
        <v>3</v>
      </c>
      <c r="H5981" s="3">
        <f>IF(tr.1!G5984="M",1,0)</f>
        <v>0</v>
      </c>
      <c r="I5981" s="3">
        <f>IF(tr.1!H5984="Single",1,0)</f>
        <v>1</v>
      </c>
      <c r="J5981" s="6">
        <v>12</v>
      </c>
      <c r="K5981" s="3">
        <f>IF(tr.1!J5984="P",1,0)</f>
        <v>1</v>
      </c>
      <c r="L5981" s="7">
        <v>184.83741950000001</v>
      </c>
      <c r="M5981" s="18">
        <v>0.39124110020540481</v>
      </c>
    </row>
    <row r="5982" spans="2:13" x14ac:dyDescent="0.35">
      <c r="B5982">
        <v>5978</v>
      </c>
      <c r="C5982" s="5">
        <v>146514</v>
      </c>
      <c r="D5982" s="6">
        <v>62</v>
      </c>
      <c r="E5982" s="6">
        <v>43</v>
      </c>
      <c r="F5982" s="6">
        <v>43</v>
      </c>
      <c r="G5982" s="6">
        <v>1</v>
      </c>
      <c r="H5982" s="3">
        <f>IF(tr.1!G5985="M",1,0)</f>
        <v>0</v>
      </c>
      <c r="I5982" s="3">
        <f>IF(tr.1!H5985="Single",1,0)</f>
        <v>0</v>
      </c>
      <c r="J5982" s="6">
        <v>13</v>
      </c>
      <c r="K5982" s="3">
        <f>IF(tr.1!J5985="P",1,0)</f>
        <v>1</v>
      </c>
      <c r="L5982" s="7">
        <v>314.1903441</v>
      </c>
      <c r="M5982" s="18">
        <v>0.39125181444762558</v>
      </c>
    </row>
    <row r="5983" spans="2:13" x14ac:dyDescent="0.35">
      <c r="B5983">
        <v>5979</v>
      </c>
      <c r="C5983" s="5">
        <v>196645</v>
      </c>
      <c r="D5983" s="6">
        <v>62</v>
      </c>
      <c r="E5983" s="6">
        <v>42</v>
      </c>
      <c r="F5983" s="6">
        <v>42</v>
      </c>
      <c r="G5983" s="6">
        <v>3</v>
      </c>
      <c r="H5983" s="3">
        <f>IF(tr.1!G5986="M",1,0)</f>
        <v>0</v>
      </c>
      <c r="I5983" s="3">
        <f>IF(tr.1!H5986="Single",1,0)</f>
        <v>0</v>
      </c>
      <c r="J5983" s="6">
        <v>13</v>
      </c>
      <c r="K5983" s="3">
        <f>IF(tr.1!J5986="P",1,0)</f>
        <v>1</v>
      </c>
      <c r="L5983" s="7">
        <v>89.302996070000006</v>
      </c>
      <c r="M5983" s="18">
        <v>0.39127816709865981</v>
      </c>
    </row>
    <row r="5984" spans="2:13" x14ac:dyDescent="0.35">
      <c r="B5984">
        <v>5980</v>
      </c>
      <c r="C5984" s="5">
        <v>195717</v>
      </c>
      <c r="D5984" s="6">
        <v>58</v>
      </c>
      <c r="E5984" s="6">
        <v>40</v>
      </c>
      <c r="F5984" s="6">
        <v>40</v>
      </c>
      <c r="G5984" s="6">
        <v>1</v>
      </c>
      <c r="H5984" s="3">
        <f>IF(tr.1!G5987="M",1,0)</f>
        <v>0</v>
      </c>
      <c r="I5984" s="3">
        <f>IF(tr.1!H5987="Single",1,0)</f>
        <v>0</v>
      </c>
      <c r="J5984" s="6">
        <v>7</v>
      </c>
      <c r="K5984" s="3">
        <f>IF(tr.1!J5987="P",1,0)</f>
        <v>1</v>
      </c>
      <c r="L5984" s="7">
        <v>307.84704870000002</v>
      </c>
      <c r="M5984" s="18">
        <v>0.39134347849185225</v>
      </c>
    </row>
    <row r="5985" spans="2:13" x14ac:dyDescent="0.35">
      <c r="B5985">
        <v>5981</v>
      </c>
      <c r="C5985" s="5">
        <v>110371</v>
      </c>
      <c r="D5985" s="6">
        <v>56</v>
      </c>
      <c r="E5985" s="6">
        <v>35</v>
      </c>
      <c r="F5985" s="6">
        <v>35</v>
      </c>
      <c r="G5985" s="6">
        <v>1</v>
      </c>
      <c r="H5985" s="3">
        <f>IF(tr.1!G5988="M",1,0)</f>
        <v>0</v>
      </c>
      <c r="I5985" s="3">
        <f>IF(tr.1!H5988="Single",1,0)</f>
        <v>1</v>
      </c>
      <c r="J5985" s="6">
        <v>13</v>
      </c>
      <c r="K5985" s="3">
        <f>IF(tr.1!J5988="P",1,0)</f>
        <v>1</v>
      </c>
      <c r="L5985" s="7">
        <v>286.52381320000001</v>
      </c>
      <c r="M5985" s="18">
        <v>0.3913553351023854</v>
      </c>
    </row>
    <row r="5986" spans="2:13" x14ac:dyDescent="0.35">
      <c r="B5986">
        <v>5982</v>
      </c>
      <c r="C5986" s="5">
        <v>185725</v>
      </c>
      <c r="D5986" s="6">
        <v>0</v>
      </c>
      <c r="E5986" s="6">
        <v>50</v>
      </c>
      <c r="F5986" s="6">
        <v>50</v>
      </c>
      <c r="G5986" s="6">
        <v>3</v>
      </c>
      <c r="H5986" s="3">
        <f>IF(tr.1!G5989="M",1,0)</f>
        <v>0</v>
      </c>
      <c r="I5986" s="3">
        <f>IF(tr.1!H5989="Single",1,0)</f>
        <v>1</v>
      </c>
      <c r="J5986" s="6">
        <v>2</v>
      </c>
      <c r="K5986" s="3">
        <f>IF(tr.1!J5989="P",1,0)</f>
        <v>1</v>
      </c>
      <c r="L5986" s="7">
        <v>497.84307280000002</v>
      </c>
      <c r="M5986" s="18">
        <v>0.39148528406598671</v>
      </c>
    </row>
    <row r="5987" spans="2:13" x14ac:dyDescent="0.35">
      <c r="B5987">
        <v>5983</v>
      </c>
      <c r="C5987" s="5">
        <v>125723</v>
      </c>
      <c r="D5987" s="6">
        <v>69</v>
      </c>
      <c r="E5987" s="6">
        <v>48</v>
      </c>
      <c r="F5987" s="6">
        <v>48</v>
      </c>
      <c r="G5987" s="6">
        <v>3</v>
      </c>
      <c r="H5987" s="3">
        <f>IF(tr.1!G5990="M",1,0)</f>
        <v>1</v>
      </c>
      <c r="I5987" s="3">
        <f>IF(tr.1!H5990="Single",1,0)</f>
        <v>1</v>
      </c>
      <c r="J5987" s="6">
        <v>4</v>
      </c>
      <c r="K5987" s="3">
        <f>IF(tr.1!J5990="P",1,0)</f>
        <v>0</v>
      </c>
      <c r="L5987" s="7">
        <v>786.18414110000003</v>
      </c>
      <c r="M5987" s="18">
        <v>0.39152472671791183</v>
      </c>
    </row>
    <row r="5988" spans="2:13" x14ac:dyDescent="0.35">
      <c r="B5988">
        <v>5984</v>
      </c>
      <c r="C5988" s="5">
        <v>103768</v>
      </c>
      <c r="D5988" s="6">
        <v>68</v>
      </c>
      <c r="E5988" s="6">
        <v>50</v>
      </c>
      <c r="F5988" s="6">
        <v>50</v>
      </c>
      <c r="G5988" s="6">
        <v>3</v>
      </c>
      <c r="H5988" s="3">
        <f>IF(tr.1!G5991="M",1,0)</f>
        <v>0</v>
      </c>
      <c r="I5988" s="3">
        <f>IF(tr.1!H5991="Single",1,0)</f>
        <v>1</v>
      </c>
      <c r="J5988" s="6">
        <v>10</v>
      </c>
      <c r="K5988" s="3">
        <f>IF(tr.1!J5991="P",1,0)</f>
        <v>1</v>
      </c>
      <c r="L5988" s="7">
        <v>197.06219609999999</v>
      </c>
      <c r="M5988" s="18">
        <v>0.39160872348169173</v>
      </c>
    </row>
    <row r="5989" spans="2:13" x14ac:dyDescent="0.35">
      <c r="B5989">
        <v>5985</v>
      </c>
      <c r="C5989" s="5">
        <v>187381</v>
      </c>
      <c r="D5989" s="6">
        <v>62</v>
      </c>
      <c r="E5989" s="6">
        <v>44</v>
      </c>
      <c r="F5989" s="6">
        <v>44</v>
      </c>
      <c r="G5989" s="6">
        <v>3</v>
      </c>
      <c r="H5989" s="3">
        <f>IF(tr.1!G5992="M",1,0)</f>
        <v>1</v>
      </c>
      <c r="I5989" s="3">
        <f>IF(tr.1!H5992="Single",1,0)</f>
        <v>0</v>
      </c>
      <c r="J5989" s="6">
        <v>4</v>
      </c>
      <c r="K5989" s="3">
        <f>IF(tr.1!J5992="P",1,0)</f>
        <v>1</v>
      </c>
      <c r="L5989" s="7">
        <v>339.47833450000002</v>
      </c>
      <c r="M5989" s="18">
        <v>0.39178138610481927</v>
      </c>
    </row>
    <row r="5990" spans="2:13" x14ac:dyDescent="0.35">
      <c r="B5990">
        <v>5986</v>
      </c>
      <c r="C5990" s="5">
        <v>174282</v>
      </c>
      <c r="D5990" s="6">
        <v>63</v>
      </c>
      <c r="E5990" s="6">
        <v>43</v>
      </c>
      <c r="F5990" s="6">
        <v>43</v>
      </c>
      <c r="G5990" s="6">
        <v>3</v>
      </c>
      <c r="H5990" s="3">
        <f>IF(tr.1!G5993="M",1,0)</f>
        <v>0</v>
      </c>
      <c r="I5990" s="3">
        <f>IF(tr.1!H5993="Single",1,0)</f>
        <v>1</v>
      </c>
      <c r="J5990" s="6">
        <v>7</v>
      </c>
      <c r="K5990" s="3">
        <f>IF(tr.1!J5993="P",1,0)</f>
        <v>1</v>
      </c>
      <c r="L5990" s="7">
        <v>92.989324170000003</v>
      </c>
      <c r="M5990" s="18">
        <v>0.39190363184079713</v>
      </c>
    </row>
    <row r="5991" spans="2:13" x14ac:dyDescent="0.35">
      <c r="B5991">
        <v>5987</v>
      </c>
      <c r="C5991" s="5">
        <v>167244</v>
      </c>
      <c r="D5991" s="6">
        <v>63</v>
      </c>
      <c r="E5991" s="6">
        <v>45</v>
      </c>
      <c r="F5991" s="6">
        <v>45</v>
      </c>
      <c r="G5991" s="6">
        <v>4</v>
      </c>
      <c r="H5991" s="3">
        <f>IF(tr.1!G5994="M",1,0)</f>
        <v>1</v>
      </c>
      <c r="I5991" s="3">
        <f>IF(tr.1!H5994="Single",1,0)</f>
        <v>0</v>
      </c>
      <c r="J5991" s="6">
        <v>11</v>
      </c>
      <c r="K5991" s="3">
        <f>IF(tr.1!J5994="P",1,0)</f>
        <v>1</v>
      </c>
      <c r="L5991" s="7">
        <v>79.875466739999993</v>
      </c>
      <c r="M5991" s="18">
        <v>0.39190413673107705</v>
      </c>
    </row>
    <row r="5992" spans="2:13" x14ac:dyDescent="0.35">
      <c r="B5992">
        <v>5988</v>
      </c>
      <c r="C5992" s="5">
        <v>191541</v>
      </c>
      <c r="D5992" s="6">
        <v>45</v>
      </c>
      <c r="E5992" s="6">
        <v>27</v>
      </c>
      <c r="F5992" s="6">
        <v>27</v>
      </c>
      <c r="G5992" s="6">
        <v>2</v>
      </c>
      <c r="H5992" s="3">
        <f>IF(tr.1!G5995="M",1,0)</f>
        <v>0</v>
      </c>
      <c r="I5992" s="3">
        <f>IF(tr.1!H5995="Single",1,0)</f>
        <v>0</v>
      </c>
      <c r="J5992" s="6">
        <v>11</v>
      </c>
      <c r="K5992" s="3">
        <f>IF(tr.1!J5995="P",1,0)</f>
        <v>1</v>
      </c>
      <c r="L5992" s="7">
        <v>134.26743099999999</v>
      </c>
      <c r="M5992" s="18">
        <v>0.39198086912503483</v>
      </c>
    </row>
    <row r="5993" spans="2:13" x14ac:dyDescent="0.35">
      <c r="B5993">
        <v>5989</v>
      </c>
      <c r="C5993" s="5">
        <v>155379</v>
      </c>
      <c r="D5993" s="6">
        <v>48</v>
      </c>
      <c r="E5993" s="6">
        <v>29</v>
      </c>
      <c r="F5993" s="6">
        <v>29</v>
      </c>
      <c r="G5993" s="6">
        <v>3</v>
      </c>
      <c r="H5993" s="3">
        <f>IF(tr.1!G5996="M",1,0)</f>
        <v>0</v>
      </c>
      <c r="I5993" s="3">
        <f>IF(tr.1!H5996="Single",1,0)</f>
        <v>0</v>
      </c>
      <c r="J5993" s="6">
        <v>12</v>
      </c>
      <c r="K5993" s="3">
        <f>IF(tr.1!J5996="P",1,0)</f>
        <v>1</v>
      </c>
      <c r="L5993" s="7">
        <v>184.12715499999999</v>
      </c>
      <c r="M5993" s="18">
        <v>0.39199079184815666</v>
      </c>
    </row>
    <row r="5994" spans="2:13" x14ac:dyDescent="0.35">
      <c r="B5994">
        <v>5990</v>
      </c>
      <c r="C5994" s="5">
        <v>177535</v>
      </c>
      <c r="D5994" s="6">
        <v>22</v>
      </c>
      <c r="E5994" s="6">
        <v>5</v>
      </c>
      <c r="F5994" s="6">
        <v>5</v>
      </c>
      <c r="G5994" s="6">
        <v>2</v>
      </c>
      <c r="H5994" s="3">
        <f>IF(tr.1!G5997="M",1,0)</f>
        <v>0</v>
      </c>
      <c r="I5994" s="3">
        <f>IF(tr.1!H5997="Single",1,0)</f>
        <v>0</v>
      </c>
      <c r="J5994" s="6">
        <v>12</v>
      </c>
      <c r="K5994" s="3">
        <f>IF(tr.1!J5997="P",1,0)</f>
        <v>1</v>
      </c>
      <c r="L5994" s="7">
        <v>153.8491847</v>
      </c>
      <c r="M5994" s="18">
        <v>0.39216224827316004</v>
      </c>
    </row>
    <row r="5995" spans="2:13" x14ac:dyDescent="0.35">
      <c r="B5995">
        <v>5991</v>
      </c>
      <c r="C5995" s="5">
        <v>199689</v>
      </c>
      <c r="D5995" s="6">
        <v>102</v>
      </c>
      <c r="E5995" s="6">
        <v>44</v>
      </c>
      <c r="F5995" s="6">
        <v>44</v>
      </c>
      <c r="G5995" s="6">
        <v>2</v>
      </c>
      <c r="H5995" s="3">
        <f>IF(tr.1!G5998="M",1,0)</f>
        <v>1</v>
      </c>
      <c r="I5995" s="3">
        <f>IF(tr.1!H5998="Single",1,0)</f>
        <v>0</v>
      </c>
      <c r="J5995" s="6">
        <v>14</v>
      </c>
      <c r="K5995" s="3">
        <f>IF(tr.1!J5998="P",1,0)</f>
        <v>1</v>
      </c>
      <c r="L5995" s="7">
        <v>37.021542019999998</v>
      </c>
      <c r="M5995" s="18">
        <v>0.39224968938072313</v>
      </c>
    </row>
    <row r="5996" spans="2:13" x14ac:dyDescent="0.35">
      <c r="B5996">
        <v>5992</v>
      </c>
      <c r="C5996" s="5">
        <v>143938</v>
      </c>
      <c r="D5996" s="6">
        <v>68</v>
      </c>
      <c r="E5996" s="6">
        <v>47</v>
      </c>
      <c r="F5996" s="6">
        <v>47</v>
      </c>
      <c r="G5996" s="6">
        <v>2</v>
      </c>
      <c r="H5996" s="3">
        <f>IF(tr.1!G5999="M",1,0)</f>
        <v>0</v>
      </c>
      <c r="I5996" s="3">
        <f>IF(tr.1!H5999="Single",1,0)</f>
        <v>1</v>
      </c>
      <c r="J5996" s="6">
        <v>6</v>
      </c>
      <c r="K5996" s="3">
        <f>IF(tr.1!J5999="P",1,0)</f>
        <v>1</v>
      </c>
      <c r="L5996" s="7">
        <v>333.1969856</v>
      </c>
      <c r="M5996" s="18">
        <v>0.3922699772463587</v>
      </c>
    </row>
    <row r="5997" spans="2:13" x14ac:dyDescent="0.35">
      <c r="B5997">
        <v>5993</v>
      </c>
      <c r="C5997" s="5">
        <v>183199</v>
      </c>
      <c r="D5997" s="6">
        <v>21</v>
      </c>
      <c r="E5997" s="6">
        <v>4</v>
      </c>
      <c r="F5997" s="6">
        <v>4</v>
      </c>
      <c r="G5997" s="6">
        <v>4</v>
      </c>
      <c r="H5997" s="3">
        <f>IF(tr.1!G6000="M",1,0)</f>
        <v>0</v>
      </c>
      <c r="I5997" s="3">
        <f>IF(tr.1!H6000="Single",1,0)</f>
        <v>1</v>
      </c>
      <c r="J5997" s="6">
        <v>12</v>
      </c>
      <c r="K5997" s="3">
        <f>IF(tr.1!J6000="P",1,0)</f>
        <v>0</v>
      </c>
      <c r="L5997" s="7">
        <v>536.82963129999996</v>
      </c>
      <c r="M5997" s="18">
        <v>0.39228621492871263</v>
      </c>
    </row>
    <row r="5998" spans="2:13" x14ac:dyDescent="0.35">
      <c r="B5998">
        <v>5994</v>
      </c>
      <c r="C5998" s="5">
        <v>121586</v>
      </c>
      <c r="D5998" s="6">
        <v>68</v>
      </c>
      <c r="E5998" s="6">
        <v>47</v>
      </c>
      <c r="F5998" s="6">
        <v>47</v>
      </c>
      <c r="G5998" s="6">
        <v>2</v>
      </c>
      <c r="H5998" s="3">
        <f>IF(tr.1!G6001="M",1,0)</f>
        <v>1</v>
      </c>
      <c r="I5998" s="3">
        <f>IF(tr.1!H6001="Single",1,0)</f>
        <v>0</v>
      </c>
      <c r="J5998" s="6">
        <v>6</v>
      </c>
      <c r="K5998" s="3">
        <f>IF(tr.1!J6001="P",1,0)</f>
        <v>1</v>
      </c>
      <c r="L5998" s="7">
        <v>322.97118030000001</v>
      </c>
      <c r="M5998" s="18">
        <v>0.39238462910567384</v>
      </c>
    </row>
    <row r="5999" spans="2:13" x14ac:dyDescent="0.35">
      <c r="B5999">
        <v>5995</v>
      </c>
      <c r="C5999" s="5">
        <v>122219</v>
      </c>
      <c r="D5999" s="6">
        <v>63</v>
      </c>
      <c r="E5999" s="6">
        <v>46</v>
      </c>
      <c r="F5999" s="6">
        <v>46</v>
      </c>
      <c r="G5999" s="6">
        <v>2</v>
      </c>
      <c r="H5999" s="3">
        <f>IF(tr.1!G6002="M",1,0)</f>
        <v>0</v>
      </c>
      <c r="I5999" s="3">
        <f>IF(tr.1!H6002="Single",1,0)</f>
        <v>0</v>
      </c>
      <c r="J5999" s="6">
        <v>10</v>
      </c>
      <c r="K5999" s="3">
        <f>IF(tr.1!J6002="P",1,0)</f>
        <v>1</v>
      </c>
      <c r="L5999" s="7">
        <v>244.48377120000001</v>
      </c>
      <c r="M5999" s="18">
        <v>0.39239240218068605</v>
      </c>
    </row>
    <row r="6000" spans="2:13" x14ac:dyDescent="0.35">
      <c r="B6000">
        <v>5996</v>
      </c>
      <c r="C6000" s="5">
        <v>128035</v>
      </c>
      <c r="D6000" s="6">
        <v>70</v>
      </c>
      <c r="E6000" s="6">
        <v>52</v>
      </c>
      <c r="F6000" s="6">
        <v>52</v>
      </c>
      <c r="G6000" s="6">
        <v>3</v>
      </c>
      <c r="H6000" s="3">
        <f>IF(tr.1!G6003="M",1,0)</f>
        <v>0</v>
      </c>
      <c r="I6000" s="3">
        <f>IF(tr.1!H6003="Single",1,0)</f>
        <v>0</v>
      </c>
      <c r="J6000" s="6">
        <v>10</v>
      </c>
      <c r="K6000" s="3">
        <f>IF(tr.1!J6003="P",1,0)</f>
        <v>1</v>
      </c>
      <c r="L6000" s="7">
        <v>184.53602549999999</v>
      </c>
      <c r="M6000" s="18">
        <v>0.39257179593108382</v>
      </c>
    </row>
    <row r="6001" spans="2:13" x14ac:dyDescent="0.35">
      <c r="B6001">
        <v>5997</v>
      </c>
      <c r="C6001" s="5">
        <v>185290</v>
      </c>
      <c r="D6001" s="6">
        <v>25</v>
      </c>
      <c r="E6001" s="6">
        <v>8</v>
      </c>
      <c r="F6001" s="6">
        <v>8</v>
      </c>
      <c r="G6001" s="6">
        <v>3</v>
      </c>
      <c r="H6001" s="3">
        <f>IF(tr.1!G6004="M",1,0)</f>
        <v>0</v>
      </c>
      <c r="I6001" s="3">
        <f>IF(tr.1!H6004="Single",1,0)</f>
        <v>1</v>
      </c>
      <c r="J6001" s="6">
        <v>12</v>
      </c>
      <c r="K6001" s="3">
        <f>IF(tr.1!J6004="P",1,0)</f>
        <v>0</v>
      </c>
      <c r="L6001" s="7">
        <v>562.55520690000003</v>
      </c>
      <c r="M6001" s="18">
        <v>0.39260957948446051</v>
      </c>
    </row>
    <row r="6002" spans="2:13" x14ac:dyDescent="0.35">
      <c r="B6002">
        <v>5998</v>
      </c>
      <c r="C6002" s="5">
        <v>179399</v>
      </c>
      <c r="D6002" s="6">
        <v>66</v>
      </c>
      <c r="E6002" s="6">
        <v>46</v>
      </c>
      <c r="F6002" s="6">
        <v>46</v>
      </c>
      <c r="G6002" s="6">
        <v>3</v>
      </c>
      <c r="H6002" s="3">
        <f>IF(tr.1!G6005="M",1,0)</f>
        <v>1</v>
      </c>
      <c r="I6002" s="3">
        <f>IF(tr.1!H6005="Single",1,0)</f>
        <v>1</v>
      </c>
      <c r="J6002" s="6">
        <v>1</v>
      </c>
      <c r="K6002" s="3">
        <f>IF(tr.1!J6005="P",1,0)</f>
        <v>1</v>
      </c>
      <c r="L6002" s="7">
        <v>355.44206550000001</v>
      </c>
      <c r="M6002" s="18">
        <v>0.39269431662400112</v>
      </c>
    </row>
    <row r="6003" spans="2:13" x14ac:dyDescent="0.35">
      <c r="B6003">
        <v>5999</v>
      </c>
      <c r="C6003" s="5">
        <v>154959</v>
      </c>
      <c r="D6003" s="6">
        <v>29</v>
      </c>
      <c r="E6003" s="6">
        <v>8</v>
      </c>
      <c r="F6003" s="6">
        <v>8</v>
      </c>
      <c r="G6003" s="6">
        <v>3</v>
      </c>
      <c r="H6003" s="3">
        <f>IF(tr.1!G6006="M",1,0)</f>
        <v>0</v>
      </c>
      <c r="I6003" s="3">
        <f>IF(tr.1!H6006="Single",1,0)</f>
        <v>1</v>
      </c>
      <c r="J6003" s="6">
        <v>3</v>
      </c>
      <c r="K6003" s="3">
        <f>IF(tr.1!J6006="P",1,0)</f>
        <v>0</v>
      </c>
      <c r="L6003" s="7">
        <v>550.47713969999995</v>
      </c>
      <c r="M6003" s="18">
        <v>0.39272685300156296</v>
      </c>
    </row>
    <row r="6004" spans="2:13" x14ac:dyDescent="0.35">
      <c r="B6004">
        <v>6000</v>
      </c>
      <c r="C6004" s="5">
        <v>182957</v>
      </c>
      <c r="D6004" s="6">
        <v>34</v>
      </c>
      <c r="E6004" s="6">
        <v>16</v>
      </c>
      <c r="F6004" s="6">
        <v>16</v>
      </c>
      <c r="G6004" s="6">
        <v>1</v>
      </c>
      <c r="H6004" s="3">
        <f>IF(tr.1!G6007="M",1,0)</f>
        <v>0</v>
      </c>
      <c r="I6004" s="3">
        <f>IF(tr.1!H6007="Single",1,0)</f>
        <v>0</v>
      </c>
      <c r="J6004" s="6">
        <v>1</v>
      </c>
      <c r="K6004" s="3">
        <f>IF(tr.1!J6007="P",1,0)</f>
        <v>1</v>
      </c>
      <c r="L6004" s="7">
        <v>429.40727729999998</v>
      </c>
      <c r="M6004" s="18">
        <v>0.3927449142683187</v>
      </c>
    </row>
    <row r="6005" spans="2:13" x14ac:dyDescent="0.35">
      <c r="B6005">
        <v>6001</v>
      </c>
      <c r="C6005" s="5">
        <v>113940</v>
      </c>
      <c r="D6005" s="6">
        <v>68</v>
      </c>
      <c r="E6005" s="6">
        <v>47</v>
      </c>
      <c r="F6005" s="6">
        <v>47</v>
      </c>
      <c r="G6005" s="6">
        <v>2</v>
      </c>
      <c r="H6005" s="3">
        <f>IF(tr.1!G6008="M",1,0)</f>
        <v>0</v>
      </c>
      <c r="I6005" s="3">
        <f>IF(tr.1!H6008="Single",1,0)</f>
        <v>0</v>
      </c>
      <c r="J6005" s="6">
        <v>11</v>
      </c>
      <c r="K6005" s="3">
        <f>IF(tr.1!J6008="P",1,0)</f>
        <v>1</v>
      </c>
      <c r="L6005" s="7">
        <v>84.545955590000005</v>
      </c>
      <c r="M6005" s="18">
        <v>0.39280803677864684</v>
      </c>
    </row>
    <row r="6006" spans="2:13" x14ac:dyDescent="0.35">
      <c r="B6006">
        <v>6002</v>
      </c>
      <c r="C6006" s="5">
        <v>144067</v>
      </c>
      <c r="D6006" s="6">
        <v>22</v>
      </c>
      <c r="E6006" s="6">
        <v>3</v>
      </c>
      <c r="F6006" s="6">
        <v>3</v>
      </c>
      <c r="G6006" s="6">
        <v>3</v>
      </c>
      <c r="H6006" s="3">
        <f>IF(tr.1!G6009="M",1,0)</f>
        <v>0</v>
      </c>
      <c r="I6006" s="3">
        <f>IF(tr.1!H6009="Single",1,0)</f>
        <v>0</v>
      </c>
      <c r="J6006" s="6">
        <v>15</v>
      </c>
      <c r="K6006" s="3">
        <f>IF(tr.1!J6009="P",1,0)</f>
        <v>1</v>
      </c>
      <c r="L6006" s="7">
        <v>329.8254579</v>
      </c>
      <c r="M6006" s="18">
        <v>0.39285614732626228</v>
      </c>
    </row>
    <row r="6007" spans="2:13" x14ac:dyDescent="0.35">
      <c r="B6007">
        <v>6003</v>
      </c>
      <c r="C6007" s="5">
        <v>125914</v>
      </c>
      <c r="D6007" s="6">
        <v>46</v>
      </c>
      <c r="E6007" s="6">
        <v>29</v>
      </c>
      <c r="F6007" s="6">
        <v>29</v>
      </c>
      <c r="G6007" s="6">
        <v>1</v>
      </c>
      <c r="H6007" s="3">
        <f>IF(tr.1!G6010="M",1,0)</f>
        <v>1</v>
      </c>
      <c r="I6007" s="3">
        <f>IF(tr.1!H6010="Single",1,0)</f>
        <v>1</v>
      </c>
      <c r="J6007" s="6">
        <v>4</v>
      </c>
      <c r="K6007" s="3">
        <f>IF(tr.1!J6010="P",1,0)</f>
        <v>0</v>
      </c>
      <c r="L6007" s="7">
        <v>576.07141760000002</v>
      </c>
      <c r="M6007" s="18">
        <v>0.39290078988608446</v>
      </c>
    </row>
    <row r="6008" spans="2:13" x14ac:dyDescent="0.35">
      <c r="B6008">
        <v>6004</v>
      </c>
      <c r="C6008" s="5">
        <v>143345</v>
      </c>
      <c r="D6008" s="6">
        <v>65</v>
      </c>
      <c r="E6008" s="6">
        <v>46</v>
      </c>
      <c r="F6008" s="6">
        <v>46</v>
      </c>
      <c r="G6008" s="6">
        <v>1</v>
      </c>
      <c r="H6008" s="3">
        <f>IF(tr.1!G6011="M",1,0)</f>
        <v>0</v>
      </c>
      <c r="I6008" s="3">
        <f>IF(tr.1!H6011="Single",1,0)</f>
        <v>1</v>
      </c>
      <c r="J6008" s="6">
        <v>15</v>
      </c>
      <c r="K6008" s="3">
        <f>IF(tr.1!J6011="P",1,0)</f>
        <v>1</v>
      </c>
      <c r="L6008" s="7">
        <v>232.75964339999999</v>
      </c>
      <c r="M6008" s="18">
        <v>0.39290441681158217</v>
      </c>
    </row>
    <row r="6009" spans="2:13" x14ac:dyDescent="0.35">
      <c r="B6009">
        <v>6005</v>
      </c>
      <c r="C6009" s="5">
        <v>198681</v>
      </c>
      <c r="D6009" s="6">
        <v>19</v>
      </c>
      <c r="E6009" s="6">
        <v>2</v>
      </c>
      <c r="F6009" s="6">
        <v>2</v>
      </c>
      <c r="G6009" s="6">
        <v>2</v>
      </c>
      <c r="H6009" s="3">
        <f>IF(tr.1!G6012="M",1,0)</f>
        <v>1</v>
      </c>
      <c r="I6009" s="3">
        <f>IF(tr.1!H6012="Single",1,0)</f>
        <v>0</v>
      </c>
      <c r="J6009" s="6">
        <v>11</v>
      </c>
      <c r="K6009" s="3">
        <f>IF(tr.1!J6012="P",1,0)</f>
        <v>1</v>
      </c>
      <c r="L6009" s="7">
        <v>215.57971219999999</v>
      </c>
      <c r="M6009" s="18">
        <v>0.39310280253293128</v>
      </c>
    </row>
    <row r="6010" spans="2:13" x14ac:dyDescent="0.35">
      <c r="B6010">
        <v>6006</v>
      </c>
      <c r="C6010" s="5">
        <v>136178</v>
      </c>
      <c r="D6010" s="6">
        <v>65</v>
      </c>
      <c r="E6010" s="6">
        <v>47</v>
      </c>
      <c r="F6010" s="6">
        <v>47</v>
      </c>
      <c r="G6010" s="6">
        <v>1</v>
      </c>
      <c r="H6010" s="3">
        <f>IF(tr.1!G6013="M",1,0)</f>
        <v>1</v>
      </c>
      <c r="I6010" s="3">
        <f>IF(tr.1!H6013="Single",1,0)</f>
        <v>1</v>
      </c>
      <c r="J6010" s="6">
        <v>7</v>
      </c>
      <c r="K6010" s="3">
        <f>IF(tr.1!J6013="P",1,0)</f>
        <v>1</v>
      </c>
      <c r="L6010" s="7">
        <v>236.2200847</v>
      </c>
      <c r="M6010" s="18">
        <v>0.39318480864605743</v>
      </c>
    </row>
    <row r="6011" spans="2:13" x14ac:dyDescent="0.35">
      <c r="B6011">
        <v>6007</v>
      </c>
      <c r="C6011" s="5">
        <v>191765</v>
      </c>
      <c r="D6011" s="6">
        <v>59</v>
      </c>
      <c r="E6011" s="6">
        <v>41</v>
      </c>
      <c r="F6011" s="6">
        <v>41</v>
      </c>
      <c r="G6011" s="6">
        <v>4</v>
      </c>
      <c r="H6011" s="3">
        <f>IF(tr.1!G6014="M",1,0)</f>
        <v>1</v>
      </c>
      <c r="I6011" s="3">
        <f>IF(tr.1!H6014="Single",1,0)</f>
        <v>0</v>
      </c>
      <c r="J6011" s="6">
        <v>13</v>
      </c>
      <c r="K6011" s="3">
        <f>IF(tr.1!J6014="P",1,0)</f>
        <v>1</v>
      </c>
      <c r="L6011" s="7">
        <v>314.45987330000003</v>
      </c>
      <c r="M6011" s="18">
        <v>0.39330204766829879</v>
      </c>
    </row>
    <row r="6012" spans="2:13" x14ac:dyDescent="0.35">
      <c r="B6012">
        <v>6008</v>
      </c>
      <c r="C6012" s="5">
        <v>138642</v>
      </c>
      <c r="D6012" s="6">
        <v>35</v>
      </c>
      <c r="E6012" s="6">
        <v>16</v>
      </c>
      <c r="F6012" s="6">
        <v>16</v>
      </c>
      <c r="G6012" s="6">
        <v>2</v>
      </c>
      <c r="H6012" s="3">
        <f>IF(tr.1!G6015="M",1,0)</f>
        <v>1</v>
      </c>
      <c r="I6012" s="3">
        <f>IF(tr.1!H6015="Single",1,0)</f>
        <v>1</v>
      </c>
      <c r="J6012" s="6">
        <v>12</v>
      </c>
      <c r="K6012" s="3">
        <f>IF(tr.1!J6015="P",1,0)</f>
        <v>1</v>
      </c>
      <c r="L6012" s="7">
        <v>397.40403980000002</v>
      </c>
      <c r="M6012" s="18">
        <v>0.39334244700954368</v>
      </c>
    </row>
    <row r="6013" spans="2:13" x14ac:dyDescent="0.35">
      <c r="B6013">
        <v>6009</v>
      </c>
      <c r="C6013" s="5">
        <v>180500</v>
      </c>
      <c r="D6013" s="6">
        <v>29</v>
      </c>
      <c r="E6013" s="6">
        <v>10</v>
      </c>
      <c r="F6013" s="6">
        <v>10</v>
      </c>
      <c r="G6013" s="6">
        <v>3</v>
      </c>
      <c r="H6013" s="3">
        <f>IF(tr.1!G6016="M",1,0)</f>
        <v>0</v>
      </c>
      <c r="I6013" s="3">
        <f>IF(tr.1!H6016="Single",1,0)</f>
        <v>0</v>
      </c>
      <c r="J6013" s="6">
        <v>11</v>
      </c>
      <c r="K6013" s="3">
        <f>IF(tr.1!J6016="P",1,0)</f>
        <v>1</v>
      </c>
      <c r="L6013" s="7">
        <v>144.46210149999999</v>
      </c>
      <c r="M6013" s="18">
        <v>0.39334262575670731</v>
      </c>
    </row>
    <row r="6014" spans="2:13" x14ac:dyDescent="0.35">
      <c r="B6014">
        <v>6010</v>
      </c>
      <c r="C6014" s="5">
        <v>103237</v>
      </c>
      <c r="D6014" s="6">
        <v>22</v>
      </c>
      <c r="E6014" s="6">
        <v>5</v>
      </c>
      <c r="F6014" s="6">
        <v>5</v>
      </c>
      <c r="G6014" s="6">
        <v>3</v>
      </c>
      <c r="H6014" s="3">
        <f>IF(tr.1!G6017="M",1,0)</f>
        <v>1</v>
      </c>
      <c r="I6014" s="3">
        <f>IF(tr.1!H6017="Single",1,0)</f>
        <v>1</v>
      </c>
      <c r="J6014" s="6">
        <v>15</v>
      </c>
      <c r="K6014" s="3">
        <f>IF(tr.1!J6017="P",1,0)</f>
        <v>0</v>
      </c>
      <c r="L6014" s="7">
        <v>778.74228879999998</v>
      </c>
      <c r="M6014" s="18">
        <v>0.39336109651386209</v>
      </c>
    </row>
    <row r="6015" spans="2:13" x14ac:dyDescent="0.35">
      <c r="B6015">
        <v>6011</v>
      </c>
      <c r="C6015" s="5">
        <v>105779</v>
      </c>
      <c r="D6015" s="6">
        <v>47</v>
      </c>
      <c r="E6015" s="6">
        <v>27</v>
      </c>
      <c r="F6015" s="6">
        <v>27</v>
      </c>
      <c r="G6015" s="6">
        <v>1</v>
      </c>
      <c r="H6015" s="3">
        <f>IF(tr.1!G6018="M",1,0)</f>
        <v>0</v>
      </c>
      <c r="I6015" s="3">
        <f>IF(tr.1!H6018="Single",1,0)</f>
        <v>0</v>
      </c>
      <c r="J6015" s="6">
        <v>1</v>
      </c>
      <c r="K6015" s="3">
        <f>IF(tr.1!J6018="P",1,0)</f>
        <v>1</v>
      </c>
      <c r="L6015" s="7">
        <v>490.95073830000001</v>
      </c>
      <c r="M6015" s="18">
        <v>0.39340973364837839</v>
      </c>
    </row>
    <row r="6016" spans="2:13" x14ac:dyDescent="0.35">
      <c r="B6016">
        <v>6012</v>
      </c>
      <c r="C6016" s="5">
        <v>167003</v>
      </c>
      <c r="D6016" s="6">
        <v>57</v>
      </c>
      <c r="E6016" s="6">
        <v>39</v>
      </c>
      <c r="F6016" s="6">
        <v>39</v>
      </c>
      <c r="G6016" s="6">
        <v>3</v>
      </c>
      <c r="H6016" s="3">
        <f>IF(tr.1!G6019="M",1,0)</f>
        <v>0</v>
      </c>
      <c r="I6016" s="3">
        <f>IF(tr.1!H6019="Single",1,0)</f>
        <v>0</v>
      </c>
      <c r="J6016" s="6">
        <v>3</v>
      </c>
      <c r="K6016" s="3">
        <f>IF(tr.1!J6019="P",1,0)</f>
        <v>1</v>
      </c>
      <c r="L6016" s="7">
        <v>397.3381248</v>
      </c>
      <c r="M6016" s="18">
        <v>0.39341723603338641</v>
      </c>
    </row>
    <row r="6017" spans="2:13" x14ac:dyDescent="0.35">
      <c r="B6017">
        <v>6013</v>
      </c>
      <c r="C6017" s="5">
        <v>134149</v>
      </c>
      <c r="D6017" s="6">
        <v>63</v>
      </c>
      <c r="E6017" s="6">
        <v>43</v>
      </c>
      <c r="F6017" s="6">
        <v>43</v>
      </c>
      <c r="G6017" s="6">
        <v>1</v>
      </c>
      <c r="H6017" s="3">
        <f>IF(tr.1!G6020="M",1,0)</f>
        <v>0</v>
      </c>
      <c r="I6017" s="3">
        <f>IF(tr.1!H6020="Single",1,0)</f>
        <v>0</v>
      </c>
      <c r="J6017" s="6">
        <v>7</v>
      </c>
      <c r="K6017" s="3">
        <f>IF(tr.1!J6020="P",1,0)</f>
        <v>1</v>
      </c>
      <c r="L6017" s="7">
        <v>115.7704846</v>
      </c>
      <c r="M6017" s="18">
        <v>0.3934177109898056</v>
      </c>
    </row>
    <row r="6018" spans="2:13" x14ac:dyDescent="0.35">
      <c r="B6018">
        <v>6014</v>
      </c>
      <c r="C6018" s="5">
        <v>197834</v>
      </c>
      <c r="D6018" s="6">
        <v>63</v>
      </c>
      <c r="E6018" s="6">
        <v>45</v>
      </c>
      <c r="F6018" s="6">
        <v>45</v>
      </c>
      <c r="G6018" s="6">
        <v>3</v>
      </c>
      <c r="H6018" s="3">
        <f>IF(tr.1!G6021="M",1,0)</f>
        <v>1</v>
      </c>
      <c r="I6018" s="3">
        <f>IF(tr.1!H6021="Single",1,0)</f>
        <v>1</v>
      </c>
      <c r="J6018" s="6">
        <v>4</v>
      </c>
      <c r="K6018" s="3">
        <f>IF(tr.1!J6021="P",1,0)</f>
        <v>1</v>
      </c>
      <c r="L6018" s="7">
        <v>55.934264589999998</v>
      </c>
      <c r="M6018" s="18">
        <v>0.39342704199848688</v>
      </c>
    </row>
    <row r="6019" spans="2:13" x14ac:dyDescent="0.35">
      <c r="B6019">
        <v>6015</v>
      </c>
      <c r="C6019" s="5">
        <v>171990</v>
      </c>
      <c r="D6019" s="6">
        <v>119</v>
      </c>
      <c r="E6019" s="6">
        <v>1</v>
      </c>
      <c r="F6019" s="6">
        <v>1</v>
      </c>
      <c r="G6019" s="6">
        <v>3</v>
      </c>
      <c r="H6019" s="3">
        <f>IF(tr.1!G6022="M",1,0)</f>
        <v>0</v>
      </c>
      <c r="I6019" s="3">
        <f>IF(tr.1!H6022="Single",1,0)</f>
        <v>0</v>
      </c>
      <c r="J6019" s="6">
        <v>14</v>
      </c>
      <c r="K6019" s="3">
        <f>IF(tr.1!J6022="P",1,0)</f>
        <v>1</v>
      </c>
      <c r="L6019" s="7">
        <v>121.7661902</v>
      </c>
      <c r="M6019" s="18">
        <v>0.39361473688729864</v>
      </c>
    </row>
    <row r="6020" spans="2:13" x14ac:dyDescent="0.35">
      <c r="B6020">
        <v>6016</v>
      </c>
      <c r="C6020" s="5">
        <v>166143</v>
      </c>
      <c r="D6020" s="6">
        <v>55</v>
      </c>
      <c r="E6020" s="6">
        <v>38</v>
      </c>
      <c r="F6020" s="6">
        <v>38</v>
      </c>
      <c r="G6020" s="6">
        <v>2</v>
      </c>
      <c r="H6020" s="3">
        <f>IF(tr.1!G6023="M",1,0)</f>
        <v>0</v>
      </c>
      <c r="I6020" s="3">
        <f>IF(tr.1!H6023="Single",1,0)</f>
        <v>1</v>
      </c>
      <c r="J6020" s="6">
        <v>15</v>
      </c>
      <c r="K6020" s="3">
        <f>IF(tr.1!J6023="P",1,0)</f>
        <v>1</v>
      </c>
      <c r="L6020" s="7">
        <v>285.53798879999999</v>
      </c>
      <c r="M6020" s="18">
        <v>0.39365311180157936</v>
      </c>
    </row>
    <row r="6021" spans="2:13" x14ac:dyDescent="0.35">
      <c r="B6021">
        <v>6017</v>
      </c>
      <c r="C6021" s="5">
        <v>129628</v>
      </c>
      <c r="D6021" s="6">
        <v>23</v>
      </c>
      <c r="E6021" s="6">
        <v>6</v>
      </c>
      <c r="F6021" s="6">
        <v>6</v>
      </c>
      <c r="G6021" s="6">
        <v>2</v>
      </c>
      <c r="H6021" s="3">
        <f>IF(tr.1!G6024="M",1,0)</f>
        <v>0</v>
      </c>
      <c r="I6021" s="3">
        <f>IF(tr.1!H6024="Single",1,0)</f>
        <v>0</v>
      </c>
      <c r="J6021" s="6">
        <v>15</v>
      </c>
      <c r="K6021" s="3">
        <f>IF(tr.1!J6024="P",1,0)</f>
        <v>1</v>
      </c>
      <c r="L6021" s="7">
        <v>255.52759900000001</v>
      </c>
      <c r="M6021" s="18">
        <v>0.39373662907946261</v>
      </c>
    </row>
    <row r="6022" spans="2:13" x14ac:dyDescent="0.35">
      <c r="B6022">
        <v>6018</v>
      </c>
      <c r="C6022" s="5">
        <v>123722</v>
      </c>
      <c r="D6022" s="6">
        <v>5</v>
      </c>
      <c r="E6022" s="6">
        <v>25</v>
      </c>
      <c r="F6022" s="6">
        <v>25</v>
      </c>
      <c r="G6022" s="6">
        <v>3</v>
      </c>
      <c r="H6022" s="3">
        <f>IF(tr.1!G6025="M",1,0)</f>
        <v>0</v>
      </c>
      <c r="I6022" s="3">
        <f>IF(tr.1!H6025="Single",1,0)</f>
        <v>0</v>
      </c>
      <c r="J6022" s="6">
        <v>6</v>
      </c>
      <c r="K6022" s="3">
        <f>IF(tr.1!J6025="P",1,0)</f>
        <v>1</v>
      </c>
      <c r="L6022" s="7">
        <v>313.1865975</v>
      </c>
      <c r="M6022" s="18">
        <v>0.39377562508370612</v>
      </c>
    </row>
    <row r="6023" spans="2:13" x14ac:dyDescent="0.35">
      <c r="B6023">
        <v>6019</v>
      </c>
      <c r="C6023" s="5">
        <v>116970</v>
      </c>
      <c r="D6023" s="6">
        <v>25</v>
      </c>
      <c r="E6023" s="6">
        <v>8</v>
      </c>
      <c r="F6023" s="6">
        <v>8</v>
      </c>
      <c r="G6023" s="6">
        <v>1</v>
      </c>
      <c r="H6023" s="3">
        <f>IF(tr.1!G6026="M",1,0)</f>
        <v>1</v>
      </c>
      <c r="I6023" s="3">
        <f>IF(tr.1!H6026="Single",1,0)</f>
        <v>0</v>
      </c>
      <c r="J6023" s="6">
        <v>12</v>
      </c>
      <c r="K6023" s="3">
        <f>IF(tr.1!J6026="P",1,0)</f>
        <v>1</v>
      </c>
      <c r="L6023" s="7">
        <v>279.65568080000003</v>
      </c>
      <c r="M6023" s="18">
        <v>0.39383629380323648</v>
      </c>
    </row>
    <row r="6024" spans="2:13" x14ac:dyDescent="0.35">
      <c r="B6024">
        <v>6020</v>
      </c>
      <c r="C6024" s="5">
        <v>119670</v>
      </c>
      <c r="D6024" s="6">
        <v>3</v>
      </c>
      <c r="E6024" s="6">
        <v>44</v>
      </c>
      <c r="F6024" s="6">
        <v>44</v>
      </c>
      <c r="G6024" s="6">
        <v>1</v>
      </c>
      <c r="H6024" s="3">
        <f>IF(tr.1!G6027="M",1,0)</f>
        <v>1</v>
      </c>
      <c r="I6024" s="3">
        <f>IF(tr.1!H6027="Single",1,0)</f>
        <v>1</v>
      </c>
      <c r="J6024" s="6">
        <v>11</v>
      </c>
      <c r="K6024" s="3">
        <f>IF(tr.1!J6027="P",1,0)</f>
        <v>1</v>
      </c>
      <c r="L6024" s="7">
        <v>103.0438125</v>
      </c>
      <c r="M6024" s="18">
        <v>0.39386345555004221</v>
      </c>
    </row>
    <row r="6025" spans="2:13" x14ac:dyDescent="0.35">
      <c r="B6025">
        <v>6021</v>
      </c>
      <c r="C6025" s="5">
        <v>180313</v>
      </c>
      <c r="D6025" s="6">
        <v>62</v>
      </c>
      <c r="E6025" s="6">
        <v>45</v>
      </c>
      <c r="F6025" s="6">
        <v>45</v>
      </c>
      <c r="G6025" s="6">
        <v>2</v>
      </c>
      <c r="H6025" s="3">
        <f>IF(tr.1!G6028="M",1,0)</f>
        <v>0</v>
      </c>
      <c r="I6025" s="3">
        <f>IF(tr.1!H6028="Single",1,0)</f>
        <v>1</v>
      </c>
      <c r="J6025" s="6">
        <v>6</v>
      </c>
      <c r="K6025" s="3">
        <f>IF(tr.1!J6028="P",1,0)</f>
        <v>1</v>
      </c>
      <c r="L6025" s="7">
        <v>257.28194250000001</v>
      </c>
      <c r="M6025" s="18">
        <v>0.39387011879350786</v>
      </c>
    </row>
    <row r="6026" spans="2:13" x14ac:dyDescent="0.35">
      <c r="B6026">
        <v>6022</v>
      </c>
      <c r="C6026" s="5">
        <v>170043</v>
      </c>
      <c r="D6026" s="6">
        <v>34</v>
      </c>
      <c r="E6026" s="6">
        <v>15</v>
      </c>
      <c r="F6026" s="6">
        <v>15</v>
      </c>
      <c r="G6026" s="6">
        <v>1</v>
      </c>
      <c r="H6026" s="3">
        <f>IF(tr.1!G6029="M",1,0)</f>
        <v>0</v>
      </c>
      <c r="I6026" s="3">
        <f>IF(tr.1!H6029="Single",1,0)</f>
        <v>0</v>
      </c>
      <c r="J6026" s="6">
        <v>7</v>
      </c>
      <c r="K6026" s="3">
        <f>IF(tr.1!J6029="P",1,0)</f>
        <v>1</v>
      </c>
      <c r="L6026" s="7">
        <v>367.9259859</v>
      </c>
      <c r="M6026" s="18">
        <v>0.39401772380933497</v>
      </c>
    </row>
    <row r="6027" spans="2:13" x14ac:dyDescent="0.35">
      <c r="B6027">
        <v>6023</v>
      </c>
      <c r="C6027" s="5">
        <v>173616</v>
      </c>
      <c r="D6027" s="6">
        <v>2</v>
      </c>
      <c r="E6027" s="6">
        <v>0</v>
      </c>
      <c r="F6027" s="6">
        <v>0</v>
      </c>
      <c r="G6027" s="6">
        <v>4</v>
      </c>
      <c r="H6027" s="3">
        <f>IF(tr.1!G6030="M",1,0)</f>
        <v>0</v>
      </c>
      <c r="I6027" s="3">
        <f>IF(tr.1!H6030="Single",1,0)</f>
        <v>0</v>
      </c>
      <c r="J6027" s="6">
        <v>13</v>
      </c>
      <c r="K6027" s="3">
        <f>IF(tr.1!J6030="P",1,0)</f>
        <v>1</v>
      </c>
      <c r="L6027" s="7">
        <v>274.45234720000002</v>
      </c>
      <c r="M6027" s="18">
        <v>0.39404497558968332</v>
      </c>
    </row>
    <row r="6028" spans="2:13" x14ac:dyDescent="0.35">
      <c r="B6028">
        <v>6024</v>
      </c>
      <c r="C6028" s="5">
        <v>168371</v>
      </c>
      <c r="D6028" s="6">
        <v>2</v>
      </c>
      <c r="E6028" s="6">
        <v>38</v>
      </c>
      <c r="F6028" s="6">
        <v>38</v>
      </c>
      <c r="G6028" s="6">
        <v>2</v>
      </c>
      <c r="H6028" s="3">
        <f>IF(tr.1!G6031="M",1,0)</f>
        <v>0</v>
      </c>
      <c r="I6028" s="3">
        <f>IF(tr.1!H6031="Single",1,0)</f>
        <v>1</v>
      </c>
      <c r="J6028" s="6">
        <v>9</v>
      </c>
      <c r="K6028" s="3">
        <f>IF(tr.1!J6031="P",1,0)</f>
        <v>1</v>
      </c>
      <c r="L6028" s="7">
        <v>442.20162449999998</v>
      </c>
      <c r="M6028" s="18">
        <v>0.39410319507791935</v>
      </c>
    </row>
    <row r="6029" spans="2:13" x14ac:dyDescent="0.35">
      <c r="B6029">
        <v>6025</v>
      </c>
      <c r="C6029" s="5">
        <v>169222</v>
      </c>
      <c r="D6029" s="6">
        <v>62</v>
      </c>
      <c r="E6029" s="6">
        <v>60.05909932446032</v>
      </c>
      <c r="F6029" s="6"/>
      <c r="G6029" s="6">
        <v>3</v>
      </c>
      <c r="H6029" s="3">
        <f>IF(tr.1!G6032="M",1,0)</f>
        <v>0</v>
      </c>
      <c r="I6029" s="3">
        <f>IF(tr.1!H6032="Single",1,0)</f>
        <v>1</v>
      </c>
      <c r="J6029" s="6">
        <v>10</v>
      </c>
      <c r="K6029" s="3">
        <f>IF(tr.1!J6032="P",1,0)</f>
        <v>1</v>
      </c>
      <c r="L6029" s="7">
        <v>61.174200290000002</v>
      </c>
      <c r="M6029" s="18">
        <v>0.3941044423128317</v>
      </c>
    </row>
    <row r="6030" spans="2:13" x14ac:dyDescent="0.35">
      <c r="B6030">
        <v>6026</v>
      </c>
      <c r="C6030" s="5">
        <v>179475</v>
      </c>
      <c r="D6030" s="6">
        <v>62</v>
      </c>
      <c r="E6030" s="6">
        <v>60.05909932446032</v>
      </c>
      <c r="F6030" s="6"/>
      <c r="G6030" s="6">
        <v>4</v>
      </c>
      <c r="H6030" s="3">
        <f>IF(tr.1!G6033="M",1,0)</f>
        <v>0</v>
      </c>
      <c r="I6030" s="3">
        <f>IF(tr.1!H6033="Single",1,0)</f>
        <v>1</v>
      </c>
      <c r="J6030" s="6">
        <v>7</v>
      </c>
      <c r="K6030" s="3">
        <f>IF(tr.1!J6033="P",1,0)</f>
        <v>1</v>
      </c>
      <c r="L6030" s="7">
        <v>87.751441360000001</v>
      </c>
      <c r="M6030" s="18">
        <v>0.39417009754373122</v>
      </c>
    </row>
    <row r="6031" spans="2:13" x14ac:dyDescent="0.35">
      <c r="B6031">
        <v>6027</v>
      </c>
      <c r="C6031" s="5">
        <v>159531</v>
      </c>
      <c r="D6031" s="6">
        <v>64</v>
      </c>
      <c r="E6031" s="6">
        <v>46</v>
      </c>
      <c r="F6031" s="6">
        <v>46</v>
      </c>
      <c r="G6031" s="6">
        <v>1</v>
      </c>
      <c r="H6031" s="3">
        <f>IF(tr.1!G6034="M",1,0)</f>
        <v>0</v>
      </c>
      <c r="I6031" s="3">
        <f>IF(tr.1!H6034="Single",1,0)</f>
        <v>0</v>
      </c>
      <c r="J6031" s="6">
        <v>1</v>
      </c>
      <c r="K6031" s="3">
        <f>IF(tr.1!J6034="P",1,0)</f>
        <v>1</v>
      </c>
      <c r="L6031" s="7">
        <v>60.388924850000002</v>
      </c>
      <c r="M6031" s="18">
        <v>0.3941757661611287</v>
      </c>
    </row>
    <row r="6032" spans="2:13" x14ac:dyDescent="0.35">
      <c r="B6032">
        <v>6028</v>
      </c>
      <c r="C6032" s="5">
        <v>122980</v>
      </c>
      <c r="D6032" s="6">
        <v>57</v>
      </c>
      <c r="E6032" s="6">
        <v>39</v>
      </c>
      <c r="F6032" s="6">
        <v>39</v>
      </c>
      <c r="G6032" s="6">
        <v>4</v>
      </c>
      <c r="H6032" s="3">
        <f>IF(tr.1!G6035="M",1,0)</f>
        <v>0</v>
      </c>
      <c r="I6032" s="3">
        <f>IF(tr.1!H6035="Single",1,0)</f>
        <v>0</v>
      </c>
      <c r="J6032" s="6">
        <v>11</v>
      </c>
      <c r="K6032" s="3">
        <f>IF(tr.1!J6035="P",1,0)</f>
        <v>1</v>
      </c>
      <c r="L6032" s="7">
        <v>226.35948289999999</v>
      </c>
      <c r="M6032" s="18">
        <v>0.39418339025462457</v>
      </c>
    </row>
    <row r="6033" spans="2:13" x14ac:dyDescent="0.35">
      <c r="B6033">
        <v>6029</v>
      </c>
      <c r="C6033" s="5">
        <v>128995</v>
      </c>
      <c r="D6033" s="6">
        <v>64</v>
      </c>
      <c r="E6033" s="6">
        <v>62.05909932446032</v>
      </c>
      <c r="F6033" s="6"/>
      <c r="G6033" s="6">
        <v>2</v>
      </c>
      <c r="H6033" s="3">
        <f>IF(tr.1!G6036="M",1,0)</f>
        <v>1</v>
      </c>
      <c r="I6033" s="3">
        <f>IF(tr.1!H6036="Single",1,0)</f>
        <v>1</v>
      </c>
      <c r="J6033" s="6">
        <v>15</v>
      </c>
      <c r="K6033" s="3">
        <f>IF(tr.1!J6036="P",1,0)</f>
        <v>1</v>
      </c>
      <c r="L6033" s="7">
        <v>50.573398849999997</v>
      </c>
      <c r="M6033" s="18">
        <v>0.39420347168898151</v>
      </c>
    </row>
    <row r="6034" spans="2:13" x14ac:dyDescent="0.35">
      <c r="B6034">
        <v>6030</v>
      </c>
      <c r="C6034" s="5">
        <v>126854</v>
      </c>
      <c r="D6034" s="6">
        <v>67</v>
      </c>
      <c r="E6034" s="6">
        <v>65.05909932446032</v>
      </c>
      <c r="F6034" s="6"/>
      <c r="G6034" s="6">
        <v>3</v>
      </c>
      <c r="H6034" s="3">
        <f>IF(tr.1!G6037="M",1,0)</f>
        <v>1</v>
      </c>
      <c r="I6034" s="3">
        <f>IF(tr.1!H6037="Single",1,0)</f>
        <v>0</v>
      </c>
      <c r="J6034" s="6">
        <v>7</v>
      </c>
      <c r="K6034" s="3">
        <f>IF(tr.1!J6037="P",1,0)</f>
        <v>1</v>
      </c>
      <c r="L6034" s="7">
        <v>137.67978189999999</v>
      </c>
      <c r="M6034" s="18">
        <v>0.39423067316249061</v>
      </c>
    </row>
    <row r="6035" spans="2:13" x14ac:dyDescent="0.35">
      <c r="B6035">
        <v>6031</v>
      </c>
      <c r="C6035" s="5">
        <v>198959</v>
      </c>
      <c r="D6035" s="6">
        <v>16</v>
      </c>
      <c r="E6035" s="6">
        <v>0</v>
      </c>
      <c r="F6035" s="6">
        <v>0</v>
      </c>
      <c r="G6035" s="6">
        <v>2</v>
      </c>
      <c r="H6035" s="3">
        <f>IF(tr.1!G6038="M",1,0)</f>
        <v>0</v>
      </c>
      <c r="I6035" s="3">
        <f>IF(tr.1!H6038="Single",1,0)</f>
        <v>0</v>
      </c>
      <c r="J6035" s="6">
        <v>8</v>
      </c>
      <c r="K6035" s="3">
        <f>IF(tr.1!J6038="P",1,0)</f>
        <v>1</v>
      </c>
      <c r="L6035" s="7">
        <v>448.15639440000001</v>
      </c>
      <c r="M6035" s="18">
        <v>0.3943009931691962</v>
      </c>
    </row>
    <row r="6036" spans="2:13" x14ac:dyDescent="0.35">
      <c r="B6036">
        <v>6032</v>
      </c>
      <c r="C6036" s="5">
        <v>136059</v>
      </c>
      <c r="D6036" s="6">
        <v>66</v>
      </c>
      <c r="E6036" s="6">
        <v>47</v>
      </c>
      <c r="F6036" s="6">
        <v>47</v>
      </c>
      <c r="G6036" s="6">
        <v>3</v>
      </c>
      <c r="H6036" s="3">
        <f>IF(tr.1!G6039="M",1,0)</f>
        <v>0</v>
      </c>
      <c r="I6036" s="3">
        <f>IF(tr.1!H6039="Single",1,0)</f>
        <v>1</v>
      </c>
      <c r="J6036" s="6">
        <v>10</v>
      </c>
      <c r="K6036" s="3">
        <f>IF(tr.1!J6039="P",1,0)</f>
        <v>1</v>
      </c>
      <c r="L6036" s="7">
        <v>261.27306340000001</v>
      </c>
      <c r="M6036" s="18">
        <v>0.39445733559507423</v>
      </c>
    </row>
    <row r="6037" spans="2:13" x14ac:dyDescent="0.35">
      <c r="B6037">
        <v>6033</v>
      </c>
      <c r="C6037" s="5">
        <v>186676</v>
      </c>
      <c r="D6037" s="6">
        <v>32</v>
      </c>
      <c r="E6037" s="6">
        <v>12</v>
      </c>
      <c r="F6037" s="6">
        <v>12</v>
      </c>
      <c r="G6037" s="6">
        <v>3</v>
      </c>
      <c r="H6037" s="3">
        <f>IF(tr.1!G6040="M",1,0)</f>
        <v>1</v>
      </c>
      <c r="I6037" s="3">
        <f>IF(tr.1!H6040="Single",1,0)</f>
        <v>1</v>
      </c>
      <c r="J6037" s="6">
        <v>9</v>
      </c>
      <c r="K6037" s="3">
        <f>IF(tr.1!J6040="P",1,0)</f>
        <v>1</v>
      </c>
      <c r="L6037" s="7">
        <v>425.07503539999999</v>
      </c>
      <c r="M6037" s="18">
        <v>0.39453197144279617</v>
      </c>
    </row>
    <row r="6038" spans="2:13" x14ac:dyDescent="0.35">
      <c r="B6038">
        <v>6034</v>
      </c>
      <c r="C6038" s="5">
        <v>107300</v>
      </c>
      <c r="D6038" s="6">
        <v>23</v>
      </c>
      <c r="E6038" s="6">
        <v>4</v>
      </c>
      <c r="F6038" s="6">
        <v>4</v>
      </c>
      <c r="G6038" s="6">
        <v>2</v>
      </c>
      <c r="H6038" s="3">
        <f>IF(tr.1!G6041="M",1,0)</f>
        <v>1</v>
      </c>
      <c r="I6038" s="3">
        <f>IF(tr.1!H6041="Single",1,0)</f>
        <v>0</v>
      </c>
      <c r="J6038" s="6">
        <v>5</v>
      </c>
      <c r="K6038" s="3">
        <f>IF(tr.1!J6041="P",1,0)</f>
        <v>0</v>
      </c>
      <c r="L6038" s="7">
        <v>551.81625870000005</v>
      </c>
      <c r="M6038" s="18">
        <v>0.39460548209089463</v>
      </c>
    </row>
    <row r="6039" spans="2:13" x14ac:dyDescent="0.35">
      <c r="B6039">
        <v>6035</v>
      </c>
      <c r="C6039" s="5">
        <v>197622</v>
      </c>
      <c r="D6039" s="6">
        <v>22</v>
      </c>
      <c r="E6039" s="6">
        <v>4</v>
      </c>
      <c r="F6039" s="6">
        <v>4</v>
      </c>
      <c r="G6039" s="6">
        <v>3</v>
      </c>
      <c r="H6039" s="3">
        <f>IF(tr.1!G6042="M",1,0)</f>
        <v>0</v>
      </c>
      <c r="I6039" s="3">
        <f>IF(tr.1!H6042="Single",1,0)</f>
        <v>1</v>
      </c>
      <c r="J6039" s="6">
        <v>13</v>
      </c>
      <c r="K6039" s="3">
        <f>IF(tr.1!J6042="P",1,0)</f>
        <v>1</v>
      </c>
      <c r="L6039" s="7">
        <v>345.61715400000003</v>
      </c>
      <c r="M6039" s="18">
        <v>0.39464594458357516</v>
      </c>
    </row>
    <row r="6040" spans="2:13" x14ac:dyDescent="0.35">
      <c r="B6040">
        <v>6036</v>
      </c>
      <c r="C6040" s="5">
        <v>101950</v>
      </c>
      <c r="D6040" s="6">
        <v>20</v>
      </c>
      <c r="E6040" s="6">
        <v>1</v>
      </c>
      <c r="F6040" s="6">
        <v>1</v>
      </c>
      <c r="G6040" s="6">
        <v>1</v>
      </c>
      <c r="H6040" s="3">
        <f>IF(tr.1!G6043="M",1,0)</f>
        <v>0</v>
      </c>
      <c r="I6040" s="3">
        <f>IF(tr.1!H6043="Single",1,0)</f>
        <v>1</v>
      </c>
      <c r="J6040" s="6">
        <v>11</v>
      </c>
      <c r="K6040" s="3">
        <f>IF(tr.1!J6043="P",1,0)</f>
        <v>1</v>
      </c>
      <c r="L6040" s="7">
        <v>349.47736279999998</v>
      </c>
      <c r="M6040" s="18">
        <v>0.39467986046046288</v>
      </c>
    </row>
    <row r="6041" spans="2:13" x14ac:dyDescent="0.35">
      <c r="B6041">
        <v>6037</v>
      </c>
      <c r="C6041" s="5">
        <v>133665</v>
      </c>
      <c r="D6041" s="6">
        <v>32</v>
      </c>
      <c r="E6041" s="6">
        <v>30.059099324460316</v>
      </c>
      <c r="F6041" s="6"/>
      <c r="G6041" s="6">
        <v>2</v>
      </c>
      <c r="H6041" s="3">
        <f>IF(tr.1!G6044="M",1,0)</f>
        <v>1</v>
      </c>
      <c r="I6041" s="3">
        <f>IF(tr.1!H6044="Single",1,0)</f>
        <v>0</v>
      </c>
      <c r="J6041" s="6">
        <v>14</v>
      </c>
      <c r="K6041" s="3">
        <f>IF(tr.1!J6044="P",1,0)</f>
        <v>1</v>
      </c>
      <c r="L6041" s="7">
        <v>378.65201059999998</v>
      </c>
      <c r="M6041" s="18">
        <v>0.39488879291050261</v>
      </c>
    </row>
    <row r="6042" spans="2:13" x14ac:dyDescent="0.35">
      <c r="B6042">
        <v>6038</v>
      </c>
      <c r="C6042" s="5">
        <v>160225</v>
      </c>
      <c r="D6042" s="6">
        <v>33</v>
      </c>
      <c r="E6042" s="6">
        <v>12</v>
      </c>
      <c r="F6042" s="6">
        <v>12</v>
      </c>
      <c r="G6042" s="6">
        <v>2</v>
      </c>
      <c r="H6042" s="3">
        <f>IF(tr.1!G6045="M",1,0)</f>
        <v>0</v>
      </c>
      <c r="I6042" s="3">
        <f>IF(tr.1!H6045="Single",1,0)</f>
        <v>1</v>
      </c>
      <c r="J6042" s="6">
        <v>7</v>
      </c>
      <c r="K6042" s="3">
        <f>IF(tr.1!J6045="P",1,0)</f>
        <v>1</v>
      </c>
      <c r="L6042" s="7">
        <v>498.65062769999997</v>
      </c>
      <c r="M6042" s="18">
        <v>0.39495647072528506</v>
      </c>
    </row>
    <row r="6043" spans="2:13" x14ac:dyDescent="0.35">
      <c r="B6043">
        <v>6039</v>
      </c>
      <c r="C6043" s="5">
        <v>137086</v>
      </c>
      <c r="D6043" s="6">
        <v>53</v>
      </c>
      <c r="E6043" s="6">
        <v>33</v>
      </c>
      <c r="F6043" s="6">
        <v>33</v>
      </c>
      <c r="G6043" s="6">
        <v>2</v>
      </c>
      <c r="H6043" s="3">
        <f>IF(tr.1!G6046="M",1,0)</f>
        <v>0</v>
      </c>
      <c r="I6043" s="3">
        <f>IF(tr.1!H6046="Single",1,0)</f>
        <v>1</v>
      </c>
      <c r="J6043" s="6">
        <v>12</v>
      </c>
      <c r="K6043" s="3">
        <f>IF(tr.1!J6046="P",1,0)</f>
        <v>1</v>
      </c>
      <c r="L6043" s="7">
        <v>194.5732908</v>
      </c>
      <c r="M6043" s="18">
        <v>0.39521978726265761</v>
      </c>
    </row>
    <row r="6044" spans="2:13" x14ac:dyDescent="0.35">
      <c r="B6044">
        <v>6040</v>
      </c>
      <c r="C6044" s="5">
        <v>184363</v>
      </c>
      <c r="D6044" s="6">
        <v>49</v>
      </c>
      <c r="E6044" s="6">
        <v>32</v>
      </c>
      <c r="F6044" s="6">
        <v>32</v>
      </c>
      <c r="G6044" s="6">
        <v>2</v>
      </c>
      <c r="H6044" s="3">
        <f>IF(tr.1!G6047="M",1,0)</f>
        <v>1</v>
      </c>
      <c r="I6044" s="3">
        <f>IF(tr.1!H6047="Single",1,0)</f>
        <v>1</v>
      </c>
      <c r="J6044" s="6">
        <v>6</v>
      </c>
      <c r="K6044" s="3">
        <f>IF(tr.1!J6047="P",1,0)</f>
        <v>1</v>
      </c>
      <c r="L6044" s="7">
        <v>473.61586340000002</v>
      </c>
      <c r="M6044" s="18">
        <v>0.39528010238766886</v>
      </c>
    </row>
    <row r="6045" spans="2:13" x14ac:dyDescent="0.35">
      <c r="B6045">
        <v>6041</v>
      </c>
      <c r="C6045" s="5">
        <v>160708</v>
      </c>
      <c r="D6045" s="6">
        <v>36</v>
      </c>
      <c r="E6045" s="6">
        <v>34.05909932446032</v>
      </c>
      <c r="F6045" s="6"/>
      <c r="G6045" s="6">
        <v>1</v>
      </c>
      <c r="H6045" s="3">
        <f>IF(tr.1!G6048="M",1,0)</f>
        <v>1</v>
      </c>
      <c r="I6045" s="3">
        <f>IF(tr.1!H6048="Single",1,0)</f>
        <v>1</v>
      </c>
      <c r="J6045" s="6">
        <v>8</v>
      </c>
      <c r="K6045" s="3">
        <f>IF(tr.1!J6048="P",1,0)</f>
        <v>1</v>
      </c>
      <c r="L6045" s="7">
        <v>419.41221760000002</v>
      </c>
      <c r="M6045" s="18">
        <v>0.39539763624341651</v>
      </c>
    </row>
    <row r="6046" spans="2:13" x14ac:dyDescent="0.35">
      <c r="B6046">
        <v>6042</v>
      </c>
      <c r="C6046" s="5">
        <v>145614</v>
      </c>
      <c r="D6046" s="6">
        <v>38</v>
      </c>
      <c r="E6046" s="6">
        <v>19</v>
      </c>
      <c r="F6046" s="6">
        <v>19</v>
      </c>
      <c r="G6046" s="6">
        <v>4</v>
      </c>
      <c r="H6046" s="3">
        <f>IF(tr.1!G6049="M",1,0)</f>
        <v>1</v>
      </c>
      <c r="I6046" s="3">
        <f>IF(tr.1!H6049="Single",1,0)</f>
        <v>1</v>
      </c>
      <c r="J6046" s="6">
        <v>10</v>
      </c>
      <c r="K6046" s="3">
        <f>IF(tr.1!J6049="P",1,0)</f>
        <v>1</v>
      </c>
      <c r="L6046" s="7">
        <v>390.31245580000001</v>
      </c>
      <c r="M6046" s="18">
        <v>0.39540298356038794</v>
      </c>
    </row>
    <row r="6047" spans="2:13" x14ac:dyDescent="0.35">
      <c r="B6047">
        <v>6043</v>
      </c>
      <c r="C6047" s="5">
        <v>123948</v>
      </c>
      <c r="D6047" s="6">
        <v>65</v>
      </c>
      <c r="E6047" s="6">
        <v>47</v>
      </c>
      <c r="F6047" s="6">
        <v>47</v>
      </c>
      <c r="G6047" s="6">
        <v>4</v>
      </c>
      <c r="H6047" s="3">
        <f>IF(tr.1!G6050="M",1,0)</f>
        <v>1</v>
      </c>
      <c r="I6047" s="3">
        <f>IF(tr.1!H6050="Single",1,0)</f>
        <v>1</v>
      </c>
      <c r="J6047" s="6">
        <v>10</v>
      </c>
      <c r="K6047" s="3">
        <f>IF(tr.1!J6050="P",1,0)</f>
        <v>1</v>
      </c>
      <c r="L6047" s="7">
        <v>361.97078440000001</v>
      </c>
      <c r="M6047" s="18">
        <v>0.39546618380485976</v>
      </c>
    </row>
    <row r="6048" spans="2:13" x14ac:dyDescent="0.35">
      <c r="B6048">
        <v>6044</v>
      </c>
      <c r="C6048" s="5">
        <v>181462</v>
      </c>
      <c r="D6048" s="6">
        <v>99</v>
      </c>
      <c r="E6048" s="6">
        <v>17</v>
      </c>
      <c r="F6048" s="6">
        <v>17</v>
      </c>
      <c r="G6048" s="6">
        <v>2</v>
      </c>
      <c r="H6048" s="3">
        <f>IF(tr.1!G6051="M",1,0)</f>
        <v>1</v>
      </c>
      <c r="I6048" s="3">
        <f>IF(tr.1!H6051="Single",1,0)</f>
        <v>0</v>
      </c>
      <c r="J6048" s="6">
        <v>12</v>
      </c>
      <c r="K6048" s="3">
        <f>IF(tr.1!J6051="P",1,0)</f>
        <v>1</v>
      </c>
      <c r="L6048" s="7">
        <v>205.39025179999999</v>
      </c>
      <c r="M6048" s="18">
        <v>0.39555141584376685</v>
      </c>
    </row>
    <row r="6049" spans="2:13" x14ac:dyDescent="0.35">
      <c r="B6049">
        <v>6045</v>
      </c>
      <c r="C6049" s="5">
        <v>177311</v>
      </c>
      <c r="D6049" s="6">
        <v>37</v>
      </c>
      <c r="E6049" s="6">
        <v>20</v>
      </c>
      <c r="F6049" s="6">
        <v>20</v>
      </c>
      <c r="G6049" s="6">
        <v>3</v>
      </c>
      <c r="H6049" s="3">
        <f>IF(tr.1!G6052="M",1,0)</f>
        <v>1</v>
      </c>
      <c r="I6049" s="3">
        <f>IF(tr.1!H6052="Single",1,0)</f>
        <v>1</v>
      </c>
      <c r="J6049" s="6">
        <v>12</v>
      </c>
      <c r="K6049" s="3">
        <f>IF(tr.1!J6052="P",1,0)</f>
        <v>1</v>
      </c>
      <c r="L6049" s="7">
        <v>225.0169511</v>
      </c>
      <c r="M6049" s="18">
        <v>0.39558147898364504</v>
      </c>
    </row>
    <row r="6050" spans="2:13" x14ac:dyDescent="0.35">
      <c r="B6050">
        <v>6046</v>
      </c>
      <c r="C6050" s="5">
        <v>191212</v>
      </c>
      <c r="D6050" s="6">
        <v>41</v>
      </c>
      <c r="E6050" s="6">
        <v>39.05909932446032</v>
      </c>
      <c r="F6050" s="6"/>
      <c r="G6050" s="6">
        <v>2</v>
      </c>
      <c r="H6050" s="3">
        <f>IF(tr.1!G6053="M",1,0)</f>
        <v>0</v>
      </c>
      <c r="I6050" s="3">
        <f>IF(tr.1!H6053="Single",1,0)</f>
        <v>1</v>
      </c>
      <c r="J6050" s="6">
        <v>0</v>
      </c>
      <c r="K6050" s="3">
        <f>IF(tr.1!J6053="P",1,0)</f>
        <v>0</v>
      </c>
      <c r="L6050" s="7">
        <v>573.35089549999998</v>
      </c>
      <c r="M6050" s="18">
        <v>0.39566373011050593</v>
      </c>
    </row>
    <row r="6051" spans="2:13" x14ac:dyDescent="0.35">
      <c r="B6051">
        <v>6047</v>
      </c>
      <c r="C6051" s="5">
        <v>192198</v>
      </c>
      <c r="D6051" s="6">
        <v>113</v>
      </c>
      <c r="E6051" s="6">
        <v>48</v>
      </c>
      <c r="F6051" s="6">
        <v>48</v>
      </c>
      <c r="G6051" s="6">
        <v>2</v>
      </c>
      <c r="H6051" s="3">
        <f>IF(tr.1!G6054="M",1,0)</f>
        <v>0</v>
      </c>
      <c r="I6051" s="3">
        <f>IF(tr.1!H6054="Single",1,0)</f>
        <v>0</v>
      </c>
      <c r="J6051" s="6">
        <v>7</v>
      </c>
      <c r="K6051" s="3">
        <f>IF(tr.1!J6054="P",1,0)</f>
        <v>1</v>
      </c>
      <c r="L6051" s="7">
        <v>29.945053990000002</v>
      </c>
      <c r="M6051" s="18">
        <v>0.39566828546568844</v>
      </c>
    </row>
    <row r="6052" spans="2:13" x14ac:dyDescent="0.35">
      <c r="B6052">
        <v>6048</v>
      </c>
      <c r="C6052" s="5">
        <v>196218</v>
      </c>
      <c r="D6052" s="6">
        <v>62</v>
      </c>
      <c r="E6052" s="6">
        <v>44</v>
      </c>
      <c r="F6052" s="6">
        <v>44</v>
      </c>
      <c r="G6052" s="6">
        <v>2</v>
      </c>
      <c r="H6052" s="3">
        <f>IF(tr.1!G6055="M",1,0)</f>
        <v>1</v>
      </c>
      <c r="I6052" s="3">
        <f>IF(tr.1!H6055="Single",1,0)</f>
        <v>1</v>
      </c>
      <c r="J6052" s="6">
        <v>8</v>
      </c>
      <c r="K6052" s="3">
        <f>IF(tr.1!J6055="P",1,0)</f>
        <v>0</v>
      </c>
      <c r="L6052" s="7">
        <v>518.25631450000003</v>
      </c>
      <c r="M6052" s="18">
        <v>0.39570063988071347</v>
      </c>
    </row>
    <row r="6053" spans="2:13" x14ac:dyDescent="0.35">
      <c r="B6053">
        <v>6049</v>
      </c>
      <c r="C6053" s="5">
        <v>107460</v>
      </c>
      <c r="D6053" s="6">
        <v>28</v>
      </c>
      <c r="E6053" s="6">
        <v>10</v>
      </c>
      <c r="F6053" s="6">
        <v>10</v>
      </c>
      <c r="G6053" s="6">
        <v>1</v>
      </c>
      <c r="H6053" s="3">
        <f>IF(tr.1!G6056="M",1,0)</f>
        <v>0</v>
      </c>
      <c r="I6053" s="3">
        <f>IF(tr.1!H6056="Single",1,0)</f>
        <v>0</v>
      </c>
      <c r="J6053" s="6">
        <v>10</v>
      </c>
      <c r="K6053" s="3">
        <f>IF(tr.1!J6056="P",1,0)</f>
        <v>1</v>
      </c>
      <c r="L6053" s="7">
        <v>316.26393359999997</v>
      </c>
      <c r="M6053" s="18">
        <v>0.39574807544080803</v>
      </c>
    </row>
    <row r="6054" spans="2:13" x14ac:dyDescent="0.35">
      <c r="B6054">
        <v>6050</v>
      </c>
      <c r="C6054" s="5">
        <v>194874</v>
      </c>
      <c r="D6054" s="6">
        <v>36</v>
      </c>
      <c r="E6054" s="6">
        <v>15</v>
      </c>
      <c r="F6054" s="6">
        <v>15</v>
      </c>
      <c r="G6054" s="6">
        <v>2</v>
      </c>
      <c r="H6054" s="3">
        <f>IF(tr.1!G6057="M",1,0)</f>
        <v>1</v>
      </c>
      <c r="I6054" s="3">
        <f>IF(tr.1!H6057="Single",1,0)</f>
        <v>1</v>
      </c>
      <c r="J6054" s="6">
        <v>8</v>
      </c>
      <c r="K6054" s="3">
        <f>IF(tr.1!J6057="P",1,0)</f>
        <v>1</v>
      </c>
      <c r="L6054" s="7">
        <v>399.62922120000002</v>
      </c>
      <c r="M6054" s="18">
        <v>0.39581639591471418</v>
      </c>
    </row>
    <row r="6055" spans="2:13" x14ac:dyDescent="0.35">
      <c r="B6055">
        <v>6051</v>
      </c>
      <c r="C6055" s="5">
        <v>133093</v>
      </c>
      <c r="D6055" s="6">
        <v>25</v>
      </c>
      <c r="E6055" s="6">
        <v>7</v>
      </c>
      <c r="F6055" s="6">
        <v>7</v>
      </c>
      <c r="G6055" s="6">
        <v>1</v>
      </c>
      <c r="H6055" s="3">
        <f>IF(tr.1!G6058="M",1,0)</f>
        <v>0</v>
      </c>
      <c r="I6055" s="3">
        <f>IF(tr.1!H6058="Single",1,0)</f>
        <v>0</v>
      </c>
      <c r="J6055" s="6">
        <v>13</v>
      </c>
      <c r="K6055" s="3">
        <f>IF(tr.1!J6058="P",1,0)</f>
        <v>1</v>
      </c>
      <c r="L6055" s="7">
        <v>374.1729297</v>
      </c>
      <c r="M6055" s="18">
        <v>0.39584617535959687</v>
      </c>
    </row>
    <row r="6056" spans="2:13" x14ac:dyDescent="0.35">
      <c r="B6056">
        <v>6052</v>
      </c>
      <c r="C6056" s="5">
        <v>114625</v>
      </c>
      <c r="D6056" s="6">
        <v>47</v>
      </c>
      <c r="E6056" s="6">
        <v>30</v>
      </c>
      <c r="F6056" s="6">
        <v>30</v>
      </c>
      <c r="G6056" s="6">
        <v>4</v>
      </c>
      <c r="H6056" s="3">
        <f>IF(tr.1!G6059="M",1,0)</f>
        <v>0</v>
      </c>
      <c r="I6056" s="3">
        <f>IF(tr.1!H6059="Single",1,0)</f>
        <v>1</v>
      </c>
      <c r="J6056" s="6">
        <v>6</v>
      </c>
      <c r="K6056" s="3">
        <f>IF(tr.1!J6059="P",1,0)</f>
        <v>1</v>
      </c>
      <c r="L6056" s="7">
        <v>404.36279439999998</v>
      </c>
      <c r="M6056" s="18">
        <v>0.39600465163433984</v>
      </c>
    </row>
    <row r="6057" spans="2:13" x14ac:dyDescent="0.35">
      <c r="B6057">
        <v>6053</v>
      </c>
      <c r="C6057" s="5">
        <v>189806</v>
      </c>
      <c r="D6057" s="6">
        <v>70</v>
      </c>
      <c r="E6057" s="6">
        <v>68.05909932446032</v>
      </c>
      <c r="F6057" s="6"/>
      <c r="G6057" s="6">
        <v>4</v>
      </c>
      <c r="H6057" s="3">
        <f>IF(tr.1!G6060="M",1,0)</f>
        <v>0</v>
      </c>
      <c r="I6057" s="3">
        <f>IF(tr.1!H6060="Single",1,0)</f>
        <v>0</v>
      </c>
      <c r="J6057" s="6">
        <v>12</v>
      </c>
      <c r="K6057" s="3">
        <f>IF(tr.1!J6060="P",1,0)</f>
        <v>1</v>
      </c>
      <c r="L6057" s="7">
        <v>123.77575059999999</v>
      </c>
      <c r="M6057" s="18">
        <v>0.39602578191755622</v>
      </c>
    </row>
    <row r="6058" spans="2:13" x14ac:dyDescent="0.35">
      <c r="B6058">
        <v>6054</v>
      </c>
      <c r="C6058" s="5">
        <v>101692</v>
      </c>
      <c r="D6058" s="6">
        <v>55</v>
      </c>
      <c r="E6058" s="6">
        <v>36</v>
      </c>
      <c r="F6058" s="6">
        <v>36</v>
      </c>
      <c r="G6058" s="6">
        <v>2</v>
      </c>
      <c r="H6058" s="3">
        <f>IF(tr.1!G6061="M",1,0)</f>
        <v>0</v>
      </c>
      <c r="I6058" s="3">
        <f>IF(tr.1!H6061="Single",1,0)</f>
        <v>1</v>
      </c>
      <c r="J6058" s="6">
        <v>1</v>
      </c>
      <c r="K6058" s="3">
        <f>IF(tr.1!J6061="P",1,0)</f>
        <v>0</v>
      </c>
      <c r="L6058" s="7">
        <v>523.95257960000004</v>
      </c>
      <c r="M6058" s="18">
        <v>0.3961181156964424</v>
      </c>
    </row>
    <row r="6059" spans="2:13" x14ac:dyDescent="0.35">
      <c r="B6059">
        <v>6055</v>
      </c>
      <c r="C6059" s="5">
        <v>180369</v>
      </c>
      <c r="D6059" s="6">
        <v>66</v>
      </c>
      <c r="E6059" s="6">
        <v>49</v>
      </c>
      <c r="F6059" s="6">
        <v>49</v>
      </c>
      <c r="G6059" s="6">
        <v>2</v>
      </c>
      <c r="H6059" s="3">
        <f>IF(tr.1!G6062="M",1,0)</f>
        <v>1</v>
      </c>
      <c r="I6059" s="3">
        <f>IF(tr.1!H6062="Single",1,0)</f>
        <v>1</v>
      </c>
      <c r="J6059" s="6">
        <v>15</v>
      </c>
      <c r="K6059" s="3">
        <f>IF(tr.1!J6062="P",1,0)</f>
        <v>1</v>
      </c>
      <c r="L6059" s="7">
        <v>174.59209609999999</v>
      </c>
      <c r="M6059" s="18">
        <v>0.39612692162586993</v>
      </c>
    </row>
    <row r="6060" spans="2:13" x14ac:dyDescent="0.35">
      <c r="B6060">
        <v>6056</v>
      </c>
      <c r="C6060" s="5">
        <v>162797</v>
      </c>
      <c r="D6060" s="6">
        <v>25</v>
      </c>
      <c r="E6060" s="6">
        <v>8</v>
      </c>
      <c r="F6060" s="6">
        <v>8</v>
      </c>
      <c r="G6060" s="6">
        <v>2</v>
      </c>
      <c r="H6060" s="3">
        <f>IF(tr.1!G6063="M",1,0)</f>
        <v>0</v>
      </c>
      <c r="I6060" s="3">
        <f>IF(tr.1!H6063="Single",1,0)</f>
        <v>1</v>
      </c>
      <c r="J6060" s="6">
        <v>13</v>
      </c>
      <c r="K6060" s="3">
        <f>IF(tr.1!J6063="P",1,0)</f>
        <v>1</v>
      </c>
      <c r="L6060" s="7">
        <v>350.5601193</v>
      </c>
      <c r="M6060" s="18">
        <v>0.39615020214852603</v>
      </c>
    </row>
    <row r="6061" spans="2:13" x14ac:dyDescent="0.35">
      <c r="B6061">
        <v>6057</v>
      </c>
      <c r="C6061" s="5">
        <v>144197</v>
      </c>
      <c r="D6061" s="6">
        <v>45</v>
      </c>
      <c r="E6061" s="6">
        <v>28</v>
      </c>
      <c r="F6061" s="6">
        <v>28</v>
      </c>
      <c r="G6061" s="6">
        <v>3</v>
      </c>
      <c r="H6061" s="3">
        <f>IF(tr.1!G6064="M",1,0)</f>
        <v>0</v>
      </c>
      <c r="I6061" s="3">
        <f>IF(tr.1!H6064="Single",1,0)</f>
        <v>1</v>
      </c>
      <c r="J6061" s="6">
        <v>10</v>
      </c>
      <c r="K6061" s="3">
        <f>IF(tr.1!J6064="P",1,0)</f>
        <v>1</v>
      </c>
      <c r="L6061" s="7">
        <v>428.51789830000001</v>
      </c>
      <c r="M6061" s="18">
        <v>0.39624155040819775</v>
      </c>
    </row>
    <row r="6062" spans="2:13" x14ac:dyDescent="0.35">
      <c r="B6062">
        <v>6058</v>
      </c>
      <c r="C6062" s="5">
        <v>130198</v>
      </c>
      <c r="D6062" s="6">
        <v>117</v>
      </c>
      <c r="E6062" s="6">
        <v>19</v>
      </c>
      <c r="F6062" s="6">
        <v>19</v>
      </c>
      <c r="G6062" s="6">
        <v>2</v>
      </c>
      <c r="H6062" s="3">
        <f>IF(tr.1!G6065="M",1,0)</f>
        <v>0</v>
      </c>
      <c r="I6062" s="3">
        <f>IF(tr.1!H6065="Single",1,0)</f>
        <v>0</v>
      </c>
      <c r="J6062" s="6">
        <v>0</v>
      </c>
      <c r="K6062" s="3">
        <f>IF(tr.1!J6065="P",1,0)</f>
        <v>1</v>
      </c>
      <c r="L6062" s="7">
        <v>288.93636789999999</v>
      </c>
      <c r="M6062" s="18">
        <v>0.39625413261217013</v>
      </c>
    </row>
    <row r="6063" spans="2:13" x14ac:dyDescent="0.35">
      <c r="B6063">
        <v>6059</v>
      </c>
      <c r="C6063" s="5">
        <v>120778</v>
      </c>
      <c r="D6063" s="6">
        <v>37</v>
      </c>
      <c r="E6063" s="6">
        <v>20</v>
      </c>
      <c r="F6063" s="6">
        <v>20</v>
      </c>
      <c r="G6063" s="6">
        <v>4</v>
      </c>
      <c r="H6063" s="3">
        <f>IF(tr.1!G6066="M",1,0)</f>
        <v>0</v>
      </c>
      <c r="I6063" s="3">
        <f>IF(tr.1!H6066="Single",1,0)</f>
        <v>1</v>
      </c>
      <c r="J6063" s="6">
        <v>8</v>
      </c>
      <c r="K6063" s="3">
        <f>IF(tr.1!J6066="P",1,0)</f>
        <v>1</v>
      </c>
      <c r="L6063" s="7">
        <v>457.25301710000002</v>
      </c>
      <c r="M6063" s="18">
        <v>0.39628578251587876</v>
      </c>
    </row>
    <row r="6064" spans="2:13" x14ac:dyDescent="0.35">
      <c r="B6064">
        <v>6060</v>
      </c>
      <c r="C6064" s="5">
        <v>136920</v>
      </c>
      <c r="D6064" s="6">
        <v>69</v>
      </c>
      <c r="E6064" s="6">
        <v>48</v>
      </c>
      <c r="F6064" s="6">
        <v>48</v>
      </c>
      <c r="G6064" s="6">
        <v>4</v>
      </c>
      <c r="H6064" s="3">
        <f>IF(tr.1!G6067="M",1,0)</f>
        <v>1</v>
      </c>
      <c r="I6064" s="3">
        <f>IF(tr.1!H6067="Single",1,0)</f>
        <v>0</v>
      </c>
      <c r="J6064" s="6">
        <v>3</v>
      </c>
      <c r="K6064" s="3">
        <f>IF(tr.1!J6067="P",1,0)</f>
        <v>0</v>
      </c>
      <c r="L6064" s="7">
        <v>636.99975159999997</v>
      </c>
      <c r="M6064" s="18">
        <v>0.39635910713940992</v>
      </c>
    </row>
    <row r="6065" spans="2:13" x14ac:dyDescent="0.35">
      <c r="B6065">
        <v>6061</v>
      </c>
      <c r="C6065" s="5">
        <v>147124</v>
      </c>
      <c r="D6065" s="6">
        <v>23</v>
      </c>
      <c r="E6065" s="6">
        <v>5</v>
      </c>
      <c r="F6065" s="6">
        <v>5</v>
      </c>
      <c r="G6065" s="6">
        <v>4</v>
      </c>
      <c r="H6065" s="3">
        <f>IF(tr.1!G6068="M",1,0)</f>
        <v>0</v>
      </c>
      <c r="I6065" s="3">
        <f>IF(tr.1!H6068="Single",1,0)</f>
        <v>1</v>
      </c>
      <c r="J6065" s="6">
        <v>9</v>
      </c>
      <c r="K6065" s="3">
        <f>IF(tr.1!J6068="P",1,0)</f>
        <v>0</v>
      </c>
      <c r="L6065" s="7">
        <v>700.82234719999997</v>
      </c>
      <c r="M6065" s="18">
        <v>0.39636516174126701</v>
      </c>
    </row>
    <row r="6066" spans="2:13" x14ac:dyDescent="0.35">
      <c r="B6066">
        <v>6062</v>
      </c>
      <c r="C6066" s="5">
        <v>177948</v>
      </c>
      <c r="D6066" s="6">
        <v>44</v>
      </c>
      <c r="E6066" s="6">
        <v>27</v>
      </c>
      <c r="F6066" s="6">
        <v>27</v>
      </c>
      <c r="G6066" s="6">
        <v>1</v>
      </c>
      <c r="H6066" s="3">
        <f>IF(tr.1!G6069="M",1,0)</f>
        <v>0</v>
      </c>
      <c r="I6066" s="3">
        <f>IF(tr.1!H6069="Single",1,0)</f>
        <v>1</v>
      </c>
      <c r="J6066" s="6">
        <v>4</v>
      </c>
      <c r="K6066" s="3">
        <f>IF(tr.1!J6069="P",1,0)</f>
        <v>0</v>
      </c>
      <c r="L6066" s="7">
        <v>688.17029639999998</v>
      </c>
      <c r="M6066" s="18">
        <v>0.39638089157650325</v>
      </c>
    </row>
    <row r="6067" spans="2:13" x14ac:dyDescent="0.35">
      <c r="B6067">
        <v>6063</v>
      </c>
      <c r="C6067" s="5">
        <v>190048</v>
      </c>
      <c r="D6067" s="6">
        <v>50</v>
      </c>
      <c r="E6067" s="6">
        <v>31</v>
      </c>
      <c r="F6067" s="6">
        <v>31</v>
      </c>
      <c r="G6067" s="6">
        <v>2</v>
      </c>
      <c r="H6067" s="3">
        <f>IF(tr.1!G6070="M",1,0)</f>
        <v>1</v>
      </c>
      <c r="I6067" s="3">
        <f>IF(tr.1!H6070="Single",1,0)</f>
        <v>1</v>
      </c>
      <c r="J6067" s="6">
        <v>9</v>
      </c>
      <c r="K6067" s="3">
        <f>IF(tr.1!J6070="P",1,0)</f>
        <v>1</v>
      </c>
      <c r="L6067" s="7">
        <v>452.76327659999998</v>
      </c>
      <c r="M6067" s="18">
        <v>0.3964437906506364</v>
      </c>
    </row>
    <row r="6068" spans="2:13" x14ac:dyDescent="0.35">
      <c r="B6068">
        <v>6064</v>
      </c>
      <c r="C6068" s="5">
        <v>104424</v>
      </c>
      <c r="D6068" s="6">
        <v>61</v>
      </c>
      <c r="E6068" s="6">
        <v>43</v>
      </c>
      <c r="F6068" s="6">
        <v>43</v>
      </c>
      <c r="G6068" s="6">
        <v>1</v>
      </c>
      <c r="H6068" s="3">
        <f>IF(tr.1!G6071="M",1,0)</f>
        <v>1</v>
      </c>
      <c r="I6068" s="3">
        <f>IF(tr.1!H6071="Single",1,0)</f>
        <v>0</v>
      </c>
      <c r="J6068" s="6">
        <v>6</v>
      </c>
      <c r="K6068" s="3">
        <f>IF(tr.1!J6071="P",1,0)</f>
        <v>1</v>
      </c>
      <c r="L6068" s="7">
        <v>278.50299410000002</v>
      </c>
      <c r="M6068" s="18">
        <v>0.39645842326315439</v>
      </c>
    </row>
    <row r="6069" spans="2:13" x14ac:dyDescent="0.35">
      <c r="B6069">
        <v>6065</v>
      </c>
      <c r="C6069" s="5">
        <v>157859</v>
      </c>
      <c r="D6069" s="6">
        <v>46</v>
      </c>
      <c r="E6069" s="6">
        <v>28</v>
      </c>
      <c r="F6069" s="6">
        <v>28</v>
      </c>
      <c r="G6069" s="6">
        <v>3</v>
      </c>
      <c r="H6069" s="3">
        <f>IF(tr.1!G6072="M",1,0)</f>
        <v>0</v>
      </c>
      <c r="I6069" s="3">
        <f>IF(tr.1!H6072="Single",1,0)</f>
        <v>0</v>
      </c>
      <c r="J6069" s="6">
        <v>11</v>
      </c>
      <c r="K6069" s="3">
        <f>IF(tr.1!J6072="P",1,0)</f>
        <v>1</v>
      </c>
      <c r="L6069" s="7">
        <v>187.5576346</v>
      </c>
      <c r="M6069" s="18">
        <v>0.39646072238489583</v>
      </c>
    </row>
    <row r="6070" spans="2:13" x14ac:dyDescent="0.35">
      <c r="B6070">
        <v>6066</v>
      </c>
      <c r="C6070" s="5">
        <v>130631</v>
      </c>
      <c r="D6070" s="6">
        <v>25</v>
      </c>
      <c r="E6070" s="6">
        <v>6</v>
      </c>
      <c r="F6070" s="6">
        <v>6</v>
      </c>
      <c r="G6070" s="6">
        <v>4</v>
      </c>
      <c r="H6070" s="3">
        <f>IF(tr.1!G6073="M",1,0)</f>
        <v>0</v>
      </c>
      <c r="I6070" s="3">
        <f>IF(tr.1!H6073="Single",1,0)</f>
        <v>0</v>
      </c>
      <c r="J6070" s="6">
        <v>12</v>
      </c>
      <c r="K6070" s="3">
        <f>IF(tr.1!J6073="P",1,0)</f>
        <v>1</v>
      </c>
      <c r="L6070" s="7">
        <v>332.54736559999998</v>
      </c>
      <c r="M6070" s="18">
        <v>0.39647712885806663</v>
      </c>
    </row>
    <row r="6071" spans="2:13" x14ac:dyDescent="0.35">
      <c r="B6071">
        <v>6067</v>
      </c>
      <c r="C6071" s="5">
        <v>184394</v>
      </c>
      <c r="D6071" s="6">
        <v>24</v>
      </c>
      <c r="E6071" s="6">
        <v>7</v>
      </c>
      <c r="F6071" s="6">
        <v>7</v>
      </c>
      <c r="G6071" s="6">
        <v>4</v>
      </c>
      <c r="H6071" s="3">
        <f>IF(tr.1!G6074="M",1,0)</f>
        <v>1</v>
      </c>
      <c r="I6071" s="3">
        <f>IF(tr.1!H6074="Single",1,0)</f>
        <v>0</v>
      </c>
      <c r="J6071" s="6">
        <v>15</v>
      </c>
      <c r="K6071" s="3">
        <f>IF(tr.1!J6074="P",1,0)</f>
        <v>1</v>
      </c>
      <c r="L6071" s="7">
        <v>463.44505229999999</v>
      </c>
      <c r="M6071" s="18">
        <v>0.39652765141468971</v>
      </c>
    </row>
    <row r="6072" spans="2:13" x14ac:dyDescent="0.35">
      <c r="B6072">
        <v>6068</v>
      </c>
      <c r="C6072" s="5">
        <v>164933</v>
      </c>
      <c r="D6072" s="6">
        <v>17</v>
      </c>
      <c r="E6072" s="6">
        <v>0</v>
      </c>
      <c r="F6072" s="6">
        <v>0</v>
      </c>
      <c r="G6072" s="6">
        <v>2</v>
      </c>
      <c r="H6072" s="3">
        <f>IF(tr.1!G6075="M",1,0)</f>
        <v>1</v>
      </c>
      <c r="I6072" s="3">
        <f>IF(tr.1!H6075="Single",1,0)</f>
        <v>1</v>
      </c>
      <c r="J6072" s="6">
        <v>12</v>
      </c>
      <c r="K6072" s="3">
        <f>IF(tr.1!J6075="P",1,0)</f>
        <v>0</v>
      </c>
      <c r="L6072" s="7">
        <v>543.91602799999998</v>
      </c>
      <c r="M6072" s="18">
        <v>0.39661803558648023</v>
      </c>
    </row>
    <row r="6073" spans="2:13" x14ac:dyDescent="0.35">
      <c r="B6073">
        <v>6069</v>
      </c>
      <c r="C6073" s="5">
        <v>142189</v>
      </c>
      <c r="D6073" s="6">
        <v>69</v>
      </c>
      <c r="E6073" s="6">
        <v>49</v>
      </c>
      <c r="F6073" s="6">
        <v>49</v>
      </c>
      <c r="G6073" s="6">
        <v>4</v>
      </c>
      <c r="H6073" s="3">
        <f>IF(tr.1!G6076="M",1,0)</f>
        <v>0</v>
      </c>
      <c r="I6073" s="3">
        <f>IF(tr.1!H6076="Single",1,0)</f>
        <v>1</v>
      </c>
      <c r="J6073" s="6">
        <v>10</v>
      </c>
      <c r="K6073" s="3">
        <f>IF(tr.1!J6076="P",1,0)</f>
        <v>1</v>
      </c>
      <c r="L6073" s="7">
        <v>346.04107540000001</v>
      </c>
      <c r="M6073" s="18">
        <v>0.39698428919648099</v>
      </c>
    </row>
    <row r="6074" spans="2:13" x14ac:dyDescent="0.35">
      <c r="B6074">
        <v>6070</v>
      </c>
      <c r="C6074" s="5">
        <v>101564</v>
      </c>
      <c r="D6074" s="6">
        <v>21</v>
      </c>
      <c r="E6074" s="6">
        <v>4</v>
      </c>
      <c r="F6074" s="6">
        <v>4</v>
      </c>
      <c r="G6074" s="6">
        <v>3</v>
      </c>
      <c r="H6074" s="3">
        <f>IF(tr.1!G6077="M",1,0)</f>
        <v>0</v>
      </c>
      <c r="I6074" s="3">
        <f>IF(tr.1!H6077="Single",1,0)</f>
        <v>0</v>
      </c>
      <c r="J6074" s="6">
        <v>4</v>
      </c>
      <c r="K6074" s="3">
        <f>IF(tr.1!J6077="P",1,0)</f>
        <v>1</v>
      </c>
      <c r="L6074" s="7">
        <v>492.27626270000002</v>
      </c>
      <c r="M6074" s="18">
        <v>0.39703625312435153</v>
      </c>
    </row>
    <row r="6075" spans="2:13" x14ac:dyDescent="0.35">
      <c r="B6075">
        <v>6071</v>
      </c>
      <c r="C6075" s="5">
        <v>136102</v>
      </c>
      <c r="D6075" s="6">
        <v>43</v>
      </c>
      <c r="E6075" s="6">
        <v>24</v>
      </c>
      <c r="F6075" s="6">
        <v>24</v>
      </c>
      <c r="G6075" s="6">
        <v>3</v>
      </c>
      <c r="H6075" s="3">
        <f>IF(tr.1!G6078="M",1,0)</f>
        <v>0</v>
      </c>
      <c r="I6075" s="3">
        <f>IF(tr.1!H6078="Single",1,0)</f>
        <v>0</v>
      </c>
      <c r="J6075" s="6">
        <v>13</v>
      </c>
      <c r="K6075" s="3">
        <f>IF(tr.1!J6078="P",1,0)</f>
        <v>1</v>
      </c>
      <c r="L6075" s="7">
        <v>207.54097609999999</v>
      </c>
      <c r="M6075" s="18">
        <v>0.39706108245495331</v>
      </c>
    </row>
    <row r="6076" spans="2:13" x14ac:dyDescent="0.35">
      <c r="B6076">
        <v>6072</v>
      </c>
      <c r="C6076" s="5">
        <v>119878</v>
      </c>
      <c r="D6076" s="6">
        <v>57</v>
      </c>
      <c r="E6076" s="6">
        <v>39</v>
      </c>
      <c r="F6076" s="6">
        <v>39</v>
      </c>
      <c r="G6076" s="6">
        <v>2</v>
      </c>
      <c r="H6076" s="3">
        <f>IF(tr.1!G6079="M",1,0)</f>
        <v>1</v>
      </c>
      <c r="I6076" s="3">
        <f>IF(tr.1!H6079="Single",1,0)</f>
        <v>0</v>
      </c>
      <c r="J6076" s="6">
        <v>9</v>
      </c>
      <c r="K6076" s="3">
        <f>IF(tr.1!J6079="P",1,0)</f>
        <v>1</v>
      </c>
      <c r="L6076" s="7">
        <v>359.06158950000003</v>
      </c>
      <c r="M6076" s="18">
        <v>0.39714685733167465</v>
      </c>
    </row>
    <row r="6077" spans="2:13" x14ac:dyDescent="0.35">
      <c r="B6077">
        <v>6073</v>
      </c>
      <c r="C6077" s="5">
        <v>140422</v>
      </c>
      <c r="D6077" s="6">
        <v>37</v>
      </c>
      <c r="E6077" s="6">
        <v>17</v>
      </c>
      <c r="F6077" s="6">
        <v>17</v>
      </c>
      <c r="G6077" s="6">
        <v>3</v>
      </c>
      <c r="H6077" s="3">
        <f>IF(tr.1!G6080="M",1,0)</f>
        <v>1</v>
      </c>
      <c r="I6077" s="3">
        <f>IF(tr.1!H6080="Single",1,0)</f>
        <v>0</v>
      </c>
      <c r="J6077" s="6">
        <v>9</v>
      </c>
      <c r="K6077" s="3">
        <f>IF(tr.1!J6080="P",1,0)</f>
        <v>1</v>
      </c>
      <c r="L6077" s="7">
        <v>375.55696740000002</v>
      </c>
      <c r="M6077" s="18">
        <v>0.39721392993388682</v>
      </c>
    </row>
    <row r="6078" spans="2:13" x14ac:dyDescent="0.35">
      <c r="B6078">
        <v>6074</v>
      </c>
      <c r="C6078" s="5">
        <v>128021</v>
      </c>
      <c r="D6078" s="6">
        <v>16</v>
      </c>
      <c r="E6078" s="6">
        <v>0</v>
      </c>
      <c r="F6078" s="6">
        <v>0</v>
      </c>
      <c r="G6078" s="6">
        <v>3</v>
      </c>
      <c r="H6078" s="3">
        <f>IF(tr.1!G6081="M",1,0)</f>
        <v>1</v>
      </c>
      <c r="I6078" s="3">
        <f>IF(tr.1!H6081="Single",1,0)</f>
        <v>1</v>
      </c>
      <c r="J6078" s="6">
        <v>13</v>
      </c>
      <c r="K6078" s="3">
        <f>IF(tr.1!J6081="P",1,0)</f>
        <v>0</v>
      </c>
      <c r="L6078" s="7">
        <v>823.94311270000003</v>
      </c>
      <c r="M6078" s="18">
        <v>0.39728335346954047</v>
      </c>
    </row>
    <row r="6079" spans="2:13" x14ac:dyDescent="0.35">
      <c r="B6079">
        <v>6075</v>
      </c>
      <c r="C6079" s="5">
        <v>135988</v>
      </c>
      <c r="D6079" s="6">
        <v>42</v>
      </c>
      <c r="E6079" s="6">
        <v>21</v>
      </c>
      <c r="F6079" s="6">
        <v>21</v>
      </c>
      <c r="G6079" s="6">
        <v>2</v>
      </c>
      <c r="H6079" s="3">
        <f>IF(tr.1!G6082="M",1,0)</f>
        <v>0</v>
      </c>
      <c r="I6079" s="3">
        <f>IF(tr.1!H6082="Single",1,0)</f>
        <v>1</v>
      </c>
      <c r="J6079" s="6">
        <v>6</v>
      </c>
      <c r="K6079" s="3">
        <f>IF(tr.1!J6082="P",1,0)</f>
        <v>1</v>
      </c>
      <c r="L6079" s="7">
        <v>420.71527639999999</v>
      </c>
      <c r="M6079" s="18">
        <v>0.39731303039744226</v>
      </c>
    </row>
    <row r="6080" spans="2:13" x14ac:dyDescent="0.35">
      <c r="B6080">
        <v>6076</v>
      </c>
      <c r="C6080" s="5">
        <v>111249</v>
      </c>
      <c r="D6080" s="6">
        <v>22</v>
      </c>
      <c r="E6080" s="6">
        <v>4</v>
      </c>
      <c r="F6080" s="6">
        <v>4</v>
      </c>
      <c r="G6080" s="6">
        <v>1</v>
      </c>
      <c r="H6080" s="3">
        <f>IF(tr.1!G6083="M",1,0)</f>
        <v>0</v>
      </c>
      <c r="I6080" s="3">
        <f>IF(tr.1!H6083="Single",1,0)</f>
        <v>1</v>
      </c>
      <c r="J6080" s="6">
        <v>13</v>
      </c>
      <c r="K6080" s="3">
        <f>IF(tr.1!J6083="P",1,0)</f>
        <v>1</v>
      </c>
      <c r="L6080" s="7">
        <v>170.95775810000001</v>
      </c>
      <c r="M6080" s="18">
        <v>0.39732364934049313</v>
      </c>
    </row>
    <row r="6081" spans="2:13" x14ac:dyDescent="0.35">
      <c r="B6081">
        <v>6077</v>
      </c>
      <c r="C6081" s="5">
        <v>123277</v>
      </c>
      <c r="D6081" s="6">
        <v>47</v>
      </c>
      <c r="E6081" s="6">
        <v>26</v>
      </c>
      <c r="F6081" s="6">
        <v>26</v>
      </c>
      <c r="G6081" s="6">
        <v>3</v>
      </c>
      <c r="H6081" s="3">
        <f>IF(tr.1!G6084="M",1,0)</f>
        <v>1</v>
      </c>
      <c r="I6081" s="3">
        <f>IF(tr.1!H6084="Single",1,0)</f>
        <v>0</v>
      </c>
      <c r="J6081" s="6">
        <v>10</v>
      </c>
      <c r="K6081" s="3">
        <f>IF(tr.1!J6084="P",1,0)</f>
        <v>1</v>
      </c>
      <c r="L6081" s="7">
        <v>349.34420119999999</v>
      </c>
      <c r="M6081" s="18">
        <v>0.39733757675266868</v>
      </c>
    </row>
    <row r="6082" spans="2:13" x14ac:dyDescent="0.35">
      <c r="B6082">
        <v>6078</v>
      </c>
      <c r="C6082" s="5">
        <v>111536</v>
      </c>
      <c r="D6082" s="6">
        <v>31</v>
      </c>
      <c r="E6082" s="6">
        <v>13</v>
      </c>
      <c r="F6082" s="6">
        <v>13</v>
      </c>
      <c r="G6082" s="6">
        <v>2</v>
      </c>
      <c r="H6082" s="3">
        <f>IF(tr.1!G6085="M",1,0)</f>
        <v>0</v>
      </c>
      <c r="I6082" s="3">
        <f>IF(tr.1!H6085="Single",1,0)</f>
        <v>0</v>
      </c>
      <c r="J6082" s="6">
        <v>8</v>
      </c>
      <c r="K6082" s="3">
        <f>IF(tr.1!J6085="P",1,0)</f>
        <v>1</v>
      </c>
      <c r="L6082" s="7">
        <v>331.61929809999998</v>
      </c>
      <c r="M6082" s="18">
        <v>0.39798763214406696</v>
      </c>
    </row>
    <row r="6083" spans="2:13" x14ac:dyDescent="0.35">
      <c r="B6083">
        <v>6079</v>
      </c>
      <c r="C6083" s="5">
        <v>100687</v>
      </c>
      <c r="D6083" s="6">
        <v>49</v>
      </c>
      <c r="E6083" s="6">
        <v>31</v>
      </c>
      <c r="F6083" s="6">
        <v>31</v>
      </c>
      <c r="G6083" s="6">
        <v>3</v>
      </c>
      <c r="H6083" s="3">
        <f>IF(tr.1!G6086="M",1,0)</f>
        <v>1</v>
      </c>
      <c r="I6083" s="3">
        <f>IF(tr.1!H6086="Single",1,0)</f>
        <v>1</v>
      </c>
      <c r="J6083" s="6">
        <v>10</v>
      </c>
      <c r="K6083" s="3">
        <f>IF(tr.1!J6086="P",1,0)</f>
        <v>1</v>
      </c>
      <c r="L6083" s="7">
        <v>447.95922359999997</v>
      </c>
      <c r="M6083" s="18">
        <v>0.39801432685259985</v>
      </c>
    </row>
    <row r="6084" spans="2:13" x14ac:dyDescent="0.35">
      <c r="B6084">
        <v>6080</v>
      </c>
      <c r="C6084" s="5">
        <v>196439</v>
      </c>
      <c r="D6084" s="6">
        <v>23</v>
      </c>
      <c r="E6084" s="6">
        <v>5</v>
      </c>
      <c r="F6084" s="6">
        <v>5</v>
      </c>
      <c r="G6084" s="6">
        <v>4</v>
      </c>
      <c r="H6084" s="3">
        <f>IF(tr.1!G6087="M",1,0)</f>
        <v>0</v>
      </c>
      <c r="I6084" s="3">
        <f>IF(tr.1!H6087="Single",1,0)</f>
        <v>0</v>
      </c>
      <c r="J6084" s="6">
        <v>14</v>
      </c>
      <c r="K6084" s="3">
        <f>IF(tr.1!J6087="P",1,0)</f>
        <v>1</v>
      </c>
      <c r="L6084" s="7">
        <v>274.65764739999997</v>
      </c>
      <c r="M6084" s="18">
        <v>0.39807092832252722</v>
      </c>
    </row>
    <row r="6085" spans="2:13" x14ac:dyDescent="0.35">
      <c r="B6085">
        <v>6081</v>
      </c>
      <c r="C6085" s="5">
        <v>103178</v>
      </c>
      <c r="D6085" s="6">
        <v>21</v>
      </c>
      <c r="E6085" s="6">
        <v>3</v>
      </c>
      <c r="F6085" s="6">
        <v>3</v>
      </c>
      <c r="G6085" s="6">
        <v>2</v>
      </c>
      <c r="H6085" s="3">
        <f>IF(tr.1!G6088="M",1,0)</f>
        <v>0</v>
      </c>
      <c r="I6085" s="3">
        <f>IF(tr.1!H6088="Single",1,0)</f>
        <v>0</v>
      </c>
      <c r="J6085" s="6">
        <v>8</v>
      </c>
      <c r="K6085" s="3">
        <f>IF(tr.1!J6088="P",1,0)</f>
        <v>0</v>
      </c>
      <c r="L6085" s="7">
        <v>546.23045309999998</v>
      </c>
      <c r="M6085" s="18">
        <v>0.39809713393910984</v>
      </c>
    </row>
    <row r="6086" spans="2:13" x14ac:dyDescent="0.35">
      <c r="B6086">
        <v>6082</v>
      </c>
      <c r="C6086" s="5">
        <v>130129</v>
      </c>
      <c r="D6086" s="6">
        <v>116</v>
      </c>
      <c r="E6086" s="6">
        <v>36</v>
      </c>
      <c r="F6086" s="6">
        <v>36</v>
      </c>
      <c r="G6086" s="6">
        <v>4</v>
      </c>
      <c r="H6086" s="3">
        <f>IF(tr.1!G6089="M",1,0)</f>
        <v>1</v>
      </c>
      <c r="I6086" s="3">
        <f>IF(tr.1!H6089="Single",1,0)</f>
        <v>0</v>
      </c>
      <c r="J6086" s="6">
        <v>8</v>
      </c>
      <c r="K6086" s="3">
        <f>IF(tr.1!J6089="P",1,0)</f>
        <v>1</v>
      </c>
      <c r="L6086" s="7">
        <v>378.55382020000002</v>
      </c>
      <c r="M6086" s="18">
        <v>0.39816034380712506</v>
      </c>
    </row>
    <row r="6087" spans="2:13" x14ac:dyDescent="0.35">
      <c r="B6087">
        <v>6083</v>
      </c>
      <c r="C6087" s="5">
        <v>178536</v>
      </c>
      <c r="D6087" s="6">
        <v>64</v>
      </c>
      <c r="E6087" s="6">
        <v>47</v>
      </c>
      <c r="F6087" s="6">
        <v>47</v>
      </c>
      <c r="G6087" s="6">
        <v>3</v>
      </c>
      <c r="H6087" s="3">
        <f>IF(tr.1!G6090="M",1,0)</f>
        <v>1</v>
      </c>
      <c r="I6087" s="3">
        <f>IF(tr.1!H6090="Single",1,0)</f>
        <v>0</v>
      </c>
      <c r="J6087" s="6">
        <v>13</v>
      </c>
      <c r="K6087" s="3">
        <f>IF(tr.1!J6090="P",1,0)</f>
        <v>1</v>
      </c>
      <c r="L6087" s="7">
        <v>171.76616050000001</v>
      </c>
      <c r="M6087" s="18">
        <v>0.39820723607123476</v>
      </c>
    </row>
    <row r="6088" spans="2:13" x14ac:dyDescent="0.35">
      <c r="B6088">
        <v>6084</v>
      </c>
      <c r="C6088" s="5">
        <v>116255</v>
      </c>
      <c r="D6088" s="6">
        <v>16</v>
      </c>
      <c r="E6088" s="6">
        <v>0</v>
      </c>
      <c r="F6088" s="6">
        <v>0</v>
      </c>
      <c r="G6088" s="6">
        <v>4</v>
      </c>
      <c r="H6088" s="3">
        <f>IF(tr.1!G6091="M",1,0)</f>
        <v>1</v>
      </c>
      <c r="I6088" s="3">
        <f>IF(tr.1!H6091="Single",1,0)</f>
        <v>1</v>
      </c>
      <c r="J6088" s="6">
        <v>7</v>
      </c>
      <c r="K6088" s="3">
        <f>IF(tr.1!J6091="P",1,0)</f>
        <v>0</v>
      </c>
      <c r="L6088" s="7">
        <v>707.42901889999996</v>
      </c>
      <c r="M6088" s="18">
        <v>0.3982536936631178</v>
      </c>
    </row>
    <row r="6089" spans="2:13" x14ac:dyDescent="0.35">
      <c r="B6089">
        <v>6085</v>
      </c>
      <c r="C6089" s="5">
        <v>189794</v>
      </c>
      <c r="D6089" s="6">
        <v>61</v>
      </c>
      <c r="E6089" s="6">
        <v>40</v>
      </c>
      <c r="F6089" s="6">
        <v>40</v>
      </c>
      <c r="G6089" s="6">
        <v>3</v>
      </c>
      <c r="H6089" s="3">
        <f>IF(tr.1!G6092="M",1,0)</f>
        <v>1</v>
      </c>
      <c r="I6089" s="3">
        <f>IF(tr.1!H6092="Single",1,0)</f>
        <v>0</v>
      </c>
      <c r="J6089" s="6">
        <v>10</v>
      </c>
      <c r="K6089" s="3">
        <f>IF(tr.1!J6092="P",1,0)</f>
        <v>1</v>
      </c>
      <c r="L6089" s="7">
        <v>334.69168409999997</v>
      </c>
      <c r="M6089" s="18">
        <v>0.39840752071065566</v>
      </c>
    </row>
    <row r="6090" spans="2:13" x14ac:dyDescent="0.35">
      <c r="B6090">
        <v>6086</v>
      </c>
      <c r="C6090" s="5">
        <v>123026</v>
      </c>
      <c r="D6090" s="6">
        <v>19</v>
      </c>
      <c r="E6090" s="6">
        <v>2</v>
      </c>
      <c r="F6090" s="6">
        <v>2</v>
      </c>
      <c r="G6090" s="6">
        <v>2</v>
      </c>
      <c r="H6090" s="3">
        <f>IF(tr.1!G6093="M",1,0)</f>
        <v>1</v>
      </c>
      <c r="I6090" s="3">
        <f>IF(tr.1!H6093="Single",1,0)</f>
        <v>1</v>
      </c>
      <c r="J6090" s="6">
        <v>11</v>
      </c>
      <c r="K6090" s="3">
        <f>IF(tr.1!J6093="P",1,0)</f>
        <v>0</v>
      </c>
      <c r="L6090" s="7">
        <v>632.12004460000003</v>
      </c>
      <c r="M6090" s="18">
        <v>0.39847944488852804</v>
      </c>
    </row>
    <row r="6091" spans="2:13" x14ac:dyDescent="0.35">
      <c r="B6091">
        <v>6087</v>
      </c>
      <c r="C6091" s="5">
        <v>147680</v>
      </c>
      <c r="D6091" s="6">
        <v>48</v>
      </c>
      <c r="E6091" s="6">
        <v>27</v>
      </c>
      <c r="F6091" s="6">
        <v>27</v>
      </c>
      <c r="G6091" s="6">
        <v>3</v>
      </c>
      <c r="H6091" s="3">
        <f>IF(tr.1!G6094="M",1,0)</f>
        <v>1</v>
      </c>
      <c r="I6091" s="3">
        <f>IF(tr.1!H6094="Single",1,0)</f>
        <v>1</v>
      </c>
      <c r="J6091" s="6">
        <v>9</v>
      </c>
      <c r="K6091" s="3">
        <f>IF(tr.1!J6094="P",1,0)</f>
        <v>1</v>
      </c>
      <c r="L6091" s="7">
        <v>432.35260899999997</v>
      </c>
      <c r="M6091" s="18">
        <v>0.39851158680887255</v>
      </c>
    </row>
    <row r="6092" spans="2:13" x14ac:dyDescent="0.35">
      <c r="B6092">
        <v>6088</v>
      </c>
      <c r="C6092" s="5">
        <v>190391</v>
      </c>
      <c r="D6092" s="6">
        <v>28</v>
      </c>
      <c r="E6092" s="6">
        <v>9</v>
      </c>
      <c r="F6092" s="6">
        <v>9</v>
      </c>
      <c r="G6092" s="6">
        <v>1</v>
      </c>
      <c r="H6092" s="3">
        <f>IF(tr.1!G6095="M",1,0)</f>
        <v>1</v>
      </c>
      <c r="I6092" s="3">
        <f>IF(tr.1!H6095="Single",1,0)</f>
        <v>0</v>
      </c>
      <c r="J6092" s="6">
        <v>2</v>
      </c>
      <c r="K6092" s="3">
        <f>IF(tr.1!J6095="P",1,0)</f>
        <v>1</v>
      </c>
      <c r="L6092" s="7">
        <v>487.85155529999997</v>
      </c>
      <c r="M6092" s="18">
        <v>0.39852184029758309</v>
      </c>
    </row>
    <row r="6093" spans="2:13" x14ac:dyDescent="0.35">
      <c r="B6093">
        <v>6089</v>
      </c>
      <c r="C6093" s="5">
        <v>104053</v>
      </c>
      <c r="D6093" s="6">
        <v>68</v>
      </c>
      <c r="E6093" s="6">
        <v>48</v>
      </c>
      <c r="F6093" s="6">
        <v>48</v>
      </c>
      <c r="G6093" s="6">
        <v>3</v>
      </c>
      <c r="H6093" s="3">
        <f>IF(tr.1!G6096="M",1,0)</f>
        <v>0</v>
      </c>
      <c r="I6093" s="3">
        <f>IF(tr.1!H6096="Single",1,0)</f>
        <v>0</v>
      </c>
      <c r="J6093" s="6">
        <v>14</v>
      </c>
      <c r="K6093" s="3">
        <f>IF(tr.1!J6096="P",1,0)</f>
        <v>1</v>
      </c>
      <c r="L6093" s="7">
        <v>201.51757860000001</v>
      </c>
      <c r="M6093" s="18">
        <v>0.39853153381305895</v>
      </c>
    </row>
    <row r="6094" spans="2:13" x14ac:dyDescent="0.35">
      <c r="B6094">
        <v>6090</v>
      </c>
      <c r="C6094" s="5">
        <v>142046</v>
      </c>
      <c r="D6094" s="6">
        <v>19</v>
      </c>
      <c r="E6094" s="6">
        <v>2</v>
      </c>
      <c r="F6094" s="6">
        <v>2</v>
      </c>
      <c r="G6094" s="6">
        <v>2</v>
      </c>
      <c r="H6094" s="3">
        <f>IF(tr.1!G6097="M",1,0)</f>
        <v>0</v>
      </c>
      <c r="I6094" s="3">
        <f>IF(tr.1!H6097="Single",1,0)</f>
        <v>0</v>
      </c>
      <c r="J6094" s="6">
        <v>15</v>
      </c>
      <c r="K6094" s="3">
        <f>IF(tr.1!J6097="P",1,0)</f>
        <v>1</v>
      </c>
      <c r="L6094" s="7">
        <v>332.95018219999997</v>
      </c>
      <c r="M6094" s="18">
        <v>0.39862573391050804</v>
      </c>
    </row>
    <row r="6095" spans="2:13" x14ac:dyDescent="0.35">
      <c r="B6095">
        <v>6091</v>
      </c>
      <c r="C6095" s="5">
        <v>151406</v>
      </c>
      <c r="D6095" s="6">
        <v>5</v>
      </c>
      <c r="E6095" s="6">
        <v>0</v>
      </c>
      <c r="F6095" s="6">
        <v>0</v>
      </c>
      <c r="G6095" s="6">
        <v>2</v>
      </c>
      <c r="H6095" s="3">
        <f>IF(tr.1!G6098="M",1,0)</f>
        <v>1</v>
      </c>
      <c r="I6095" s="3">
        <f>IF(tr.1!H6098="Single",1,0)</f>
        <v>0</v>
      </c>
      <c r="J6095" s="6">
        <v>13</v>
      </c>
      <c r="K6095" s="3">
        <f>IF(tr.1!J6098="P",1,0)</f>
        <v>0</v>
      </c>
      <c r="L6095" s="7">
        <v>665.3737691</v>
      </c>
      <c r="M6095" s="18">
        <v>0.39874452867121934</v>
      </c>
    </row>
    <row r="6096" spans="2:13" x14ac:dyDescent="0.35">
      <c r="B6096">
        <v>6092</v>
      </c>
      <c r="C6096" s="5">
        <v>103924</v>
      </c>
      <c r="D6096" s="6">
        <v>50</v>
      </c>
      <c r="E6096" s="6">
        <v>30</v>
      </c>
      <c r="F6096" s="6">
        <v>30</v>
      </c>
      <c r="G6096" s="6">
        <v>3</v>
      </c>
      <c r="H6096" s="3">
        <f>IF(tr.1!G6099="M",1,0)</f>
        <v>0</v>
      </c>
      <c r="I6096" s="3">
        <f>IF(tr.1!H6099="Single",1,0)</f>
        <v>1</v>
      </c>
      <c r="J6096" s="6">
        <v>8</v>
      </c>
      <c r="K6096" s="3">
        <f>IF(tr.1!J6099="P",1,0)</f>
        <v>1</v>
      </c>
      <c r="L6096" s="7">
        <v>485.59240299999999</v>
      </c>
      <c r="M6096" s="18">
        <v>0.39878742950466994</v>
      </c>
    </row>
    <row r="6097" spans="2:13" x14ac:dyDescent="0.35">
      <c r="B6097">
        <v>6093</v>
      </c>
      <c r="C6097" s="5">
        <v>137953</v>
      </c>
      <c r="D6097" s="6">
        <v>63</v>
      </c>
      <c r="E6097" s="6">
        <v>44</v>
      </c>
      <c r="F6097" s="6">
        <v>44</v>
      </c>
      <c r="G6097" s="6">
        <v>4</v>
      </c>
      <c r="H6097" s="3">
        <f>IF(tr.1!G6100="M",1,0)</f>
        <v>1</v>
      </c>
      <c r="I6097" s="3">
        <f>IF(tr.1!H6100="Single",1,0)</f>
        <v>1</v>
      </c>
      <c r="J6097" s="6">
        <v>13</v>
      </c>
      <c r="K6097" s="3">
        <f>IF(tr.1!J6100="P",1,0)</f>
        <v>1</v>
      </c>
      <c r="L6097" s="7">
        <v>239.73165080000001</v>
      </c>
      <c r="M6097" s="18">
        <v>0.39883278331358041</v>
      </c>
    </row>
    <row r="6098" spans="2:13" x14ac:dyDescent="0.35">
      <c r="B6098">
        <v>6094</v>
      </c>
      <c r="C6098" s="5">
        <v>197526</v>
      </c>
      <c r="D6098" s="6">
        <v>67</v>
      </c>
      <c r="E6098" s="6">
        <v>49</v>
      </c>
      <c r="F6098" s="6">
        <v>49</v>
      </c>
      <c r="G6098" s="6">
        <v>1</v>
      </c>
      <c r="H6098" s="3">
        <f>IF(tr.1!G6101="M",1,0)</f>
        <v>1</v>
      </c>
      <c r="I6098" s="3">
        <f>IF(tr.1!H6101="Single",1,0)</f>
        <v>1</v>
      </c>
      <c r="J6098" s="6">
        <v>3</v>
      </c>
      <c r="K6098" s="3">
        <f>IF(tr.1!J6101="P",1,0)</f>
        <v>0</v>
      </c>
      <c r="L6098" s="7">
        <v>593.42741130000002</v>
      </c>
      <c r="M6098" s="18">
        <v>0.39890403011276476</v>
      </c>
    </row>
    <row r="6099" spans="2:13" x14ac:dyDescent="0.35">
      <c r="B6099">
        <v>6095</v>
      </c>
      <c r="C6099" s="5">
        <v>197528</v>
      </c>
      <c r="D6099" s="6">
        <v>65</v>
      </c>
      <c r="E6099" s="6">
        <v>47</v>
      </c>
      <c r="F6099" s="6">
        <v>47</v>
      </c>
      <c r="G6099" s="6">
        <v>2</v>
      </c>
      <c r="H6099" s="3">
        <f>IF(tr.1!G6102="M",1,0)</f>
        <v>1</v>
      </c>
      <c r="I6099" s="3">
        <f>IF(tr.1!H6102="Single",1,0)</f>
        <v>0</v>
      </c>
      <c r="J6099" s="6">
        <v>3</v>
      </c>
      <c r="K6099" s="3">
        <f>IF(tr.1!J6102="P",1,0)</f>
        <v>1</v>
      </c>
      <c r="L6099" s="7">
        <v>354.22020830000002</v>
      </c>
      <c r="M6099" s="18">
        <v>0.39890896053992275</v>
      </c>
    </row>
    <row r="6100" spans="2:13" x14ac:dyDescent="0.35">
      <c r="B6100">
        <v>6096</v>
      </c>
      <c r="C6100" s="5">
        <v>156649</v>
      </c>
      <c r="D6100" s="6">
        <v>47</v>
      </c>
      <c r="E6100" s="6">
        <v>26</v>
      </c>
      <c r="F6100" s="6">
        <v>26</v>
      </c>
      <c r="G6100" s="6">
        <v>2</v>
      </c>
      <c r="H6100" s="3">
        <f>IF(tr.1!G6103="M",1,0)</f>
        <v>0</v>
      </c>
      <c r="I6100" s="3">
        <f>IF(tr.1!H6103="Single",1,0)</f>
        <v>0</v>
      </c>
      <c r="J6100" s="6">
        <v>5</v>
      </c>
      <c r="K6100" s="3">
        <f>IF(tr.1!J6103="P",1,0)</f>
        <v>1</v>
      </c>
      <c r="L6100" s="7">
        <v>379.08077079999998</v>
      </c>
      <c r="M6100" s="18">
        <v>0.39900334633785417</v>
      </c>
    </row>
    <row r="6101" spans="2:13" x14ac:dyDescent="0.35">
      <c r="B6101">
        <v>6097</v>
      </c>
      <c r="C6101" s="5">
        <v>194674</v>
      </c>
      <c r="D6101" s="6">
        <v>19</v>
      </c>
      <c r="E6101" s="6">
        <v>1</v>
      </c>
      <c r="F6101" s="6">
        <v>1</v>
      </c>
      <c r="G6101" s="6">
        <v>3</v>
      </c>
      <c r="H6101" s="3">
        <f>IF(tr.1!G6104="M",1,0)</f>
        <v>1</v>
      </c>
      <c r="I6101" s="3">
        <f>IF(tr.1!H6104="Single",1,0)</f>
        <v>0</v>
      </c>
      <c r="J6101" s="6">
        <v>5</v>
      </c>
      <c r="K6101" s="3">
        <f>IF(tr.1!J6104="P",1,0)</f>
        <v>0</v>
      </c>
      <c r="L6101" s="7">
        <v>1195.2835359999999</v>
      </c>
      <c r="M6101" s="18">
        <v>0.39904809759837445</v>
      </c>
    </row>
    <row r="6102" spans="2:13" x14ac:dyDescent="0.35">
      <c r="B6102">
        <v>6098</v>
      </c>
      <c r="C6102" s="5">
        <v>129036</v>
      </c>
      <c r="D6102" s="6">
        <v>25</v>
      </c>
      <c r="E6102" s="6">
        <v>8</v>
      </c>
      <c r="F6102" s="6">
        <v>8</v>
      </c>
      <c r="G6102" s="6">
        <v>3</v>
      </c>
      <c r="H6102" s="3">
        <f>IF(tr.1!G6105="M",1,0)</f>
        <v>0</v>
      </c>
      <c r="I6102" s="3">
        <f>IF(tr.1!H6105="Single",1,0)</f>
        <v>1</v>
      </c>
      <c r="J6102" s="6">
        <v>12</v>
      </c>
      <c r="K6102" s="3">
        <f>IF(tr.1!J6105="P",1,0)</f>
        <v>0</v>
      </c>
      <c r="L6102" s="7">
        <v>569.27028510000002</v>
      </c>
      <c r="M6102" s="18">
        <v>0.39909080571486111</v>
      </c>
    </row>
    <row r="6103" spans="2:13" x14ac:dyDescent="0.35">
      <c r="B6103">
        <v>6099</v>
      </c>
      <c r="C6103" s="5">
        <v>142856</v>
      </c>
      <c r="D6103" s="6">
        <v>45</v>
      </c>
      <c r="E6103" s="6">
        <v>25</v>
      </c>
      <c r="F6103" s="6">
        <v>25</v>
      </c>
      <c r="G6103" s="6">
        <v>3</v>
      </c>
      <c r="H6103" s="3">
        <f>IF(tr.1!G6106="M",1,0)</f>
        <v>1</v>
      </c>
      <c r="I6103" s="3">
        <f>IF(tr.1!H6106="Single",1,0)</f>
        <v>0</v>
      </c>
      <c r="J6103" s="6">
        <v>8</v>
      </c>
      <c r="K6103" s="3">
        <f>IF(tr.1!J6106="P",1,0)</f>
        <v>1</v>
      </c>
      <c r="L6103" s="7">
        <v>348.12120950000002</v>
      </c>
      <c r="M6103" s="18">
        <v>0.39916459012663652</v>
      </c>
    </row>
    <row r="6104" spans="2:13" x14ac:dyDescent="0.35">
      <c r="B6104">
        <v>6100</v>
      </c>
      <c r="C6104" s="5">
        <v>123585</v>
      </c>
      <c r="D6104" s="6">
        <v>101</v>
      </c>
      <c r="E6104" s="6">
        <v>53</v>
      </c>
      <c r="F6104" s="6">
        <v>53</v>
      </c>
      <c r="G6104" s="6">
        <v>2</v>
      </c>
      <c r="H6104" s="3">
        <f>IF(tr.1!G6107="M",1,0)</f>
        <v>1</v>
      </c>
      <c r="I6104" s="3">
        <f>IF(tr.1!H6107="Single",1,0)</f>
        <v>0</v>
      </c>
      <c r="J6104" s="6">
        <v>0</v>
      </c>
      <c r="K6104" s="3">
        <f>IF(tr.1!J6107="P",1,0)</f>
        <v>0</v>
      </c>
      <c r="L6104" s="7">
        <v>550.22560060000001</v>
      </c>
      <c r="M6104" s="18">
        <v>0.39920318669006105</v>
      </c>
    </row>
    <row r="6105" spans="2:13" x14ac:dyDescent="0.35">
      <c r="B6105">
        <v>6101</v>
      </c>
      <c r="C6105" s="5">
        <v>112585</v>
      </c>
      <c r="D6105" s="6">
        <v>29</v>
      </c>
      <c r="E6105" s="6">
        <v>8</v>
      </c>
      <c r="F6105" s="6">
        <v>8</v>
      </c>
      <c r="G6105" s="6">
        <v>4</v>
      </c>
      <c r="H6105" s="3">
        <f>IF(tr.1!G6108="M",1,0)</f>
        <v>0</v>
      </c>
      <c r="I6105" s="3">
        <f>IF(tr.1!H6108="Single",1,0)</f>
        <v>0</v>
      </c>
      <c r="J6105" s="6">
        <v>8</v>
      </c>
      <c r="K6105" s="3">
        <f>IF(tr.1!J6108="P",1,0)</f>
        <v>1</v>
      </c>
      <c r="L6105" s="7">
        <v>323.1856434</v>
      </c>
      <c r="M6105" s="18">
        <v>0.39921180144619162</v>
      </c>
    </row>
    <row r="6106" spans="2:13" x14ac:dyDescent="0.35">
      <c r="B6106">
        <v>6102</v>
      </c>
      <c r="C6106" s="5">
        <v>147750</v>
      </c>
      <c r="D6106" s="6">
        <v>21</v>
      </c>
      <c r="E6106" s="6">
        <v>19.059099324460316</v>
      </c>
      <c r="F6106" s="6"/>
      <c r="G6106" s="6">
        <v>2</v>
      </c>
      <c r="H6106" s="3">
        <f>IF(tr.1!G6109="M",1,0)</f>
        <v>0</v>
      </c>
      <c r="I6106" s="3">
        <f>IF(tr.1!H6109="Single",1,0)</f>
        <v>0</v>
      </c>
      <c r="J6106" s="6">
        <v>9</v>
      </c>
      <c r="K6106" s="3">
        <f>IF(tr.1!J6109="P",1,0)</f>
        <v>0</v>
      </c>
      <c r="L6106" s="7">
        <v>500.82301949999999</v>
      </c>
      <c r="M6106" s="18">
        <v>0.39928006442927766</v>
      </c>
    </row>
    <row r="6107" spans="2:13" x14ac:dyDescent="0.35">
      <c r="B6107">
        <v>6103</v>
      </c>
      <c r="C6107" s="5">
        <v>183467</v>
      </c>
      <c r="D6107" s="6">
        <v>4</v>
      </c>
      <c r="E6107" s="6">
        <v>0</v>
      </c>
      <c r="F6107" s="6">
        <v>0</v>
      </c>
      <c r="G6107" s="6">
        <v>2</v>
      </c>
      <c r="H6107" s="3">
        <f>IF(tr.1!G6110="M",1,0)</f>
        <v>1</v>
      </c>
      <c r="I6107" s="3">
        <f>IF(tr.1!H6110="Single",1,0)</f>
        <v>0</v>
      </c>
      <c r="J6107" s="6">
        <v>11</v>
      </c>
      <c r="K6107" s="3">
        <f>IF(tr.1!J6110="P",1,0)</f>
        <v>1</v>
      </c>
      <c r="L6107" s="7">
        <v>397.95842149999999</v>
      </c>
      <c r="M6107" s="18">
        <v>0.39933230179096557</v>
      </c>
    </row>
    <row r="6108" spans="2:13" x14ac:dyDescent="0.35">
      <c r="B6108">
        <v>6104</v>
      </c>
      <c r="C6108" s="5">
        <v>138093</v>
      </c>
      <c r="D6108" s="6">
        <v>62</v>
      </c>
      <c r="E6108" s="6">
        <v>43</v>
      </c>
      <c r="F6108" s="6">
        <v>43</v>
      </c>
      <c r="G6108" s="6">
        <v>2</v>
      </c>
      <c r="H6108" s="3">
        <f>IF(tr.1!G6111="M",1,0)</f>
        <v>0</v>
      </c>
      <c r="I6108" s="3">
        <f>IF(tr.1!H6111="Single",1,0)</f>
        <v>1</v>
      </c>
      <c r="J6108" s="6">
        <v>11</v>
      </c>
      <c r="K6108" s="3">
        <f>IF(tr.1!J6111="P",1,0)</f>
        <v>1</v>
      </c>
      <c r="L6108" s="7">
        <v>40.446874309999998</v>
      </c>
      <c r="M6108" s="18">
        <v>0.39936831433563036</v>
      </c>
    </row>
    <row r="6109" spans="2:13" x14ac:dyDescent="0.35">
      <c r="B6109">
        <v>6105</v>
      </c>
      <c r="C6109" s="5">
        <v>127896</v>
      </c>
      <c r="D6109" s="6">
        <v>53</v>
      </c>
      <c r="E6109" s="6">
        <v>32</v>
      </c>
      <c r="F6109" s="6">
        <v>32</v>
      </c>
      <c r="G6109" s="6">
        <v>3</v>
      </c>
      <c r="H6109" s="3">
        <f>IF(tr.1!G6112="M",1,0)</f>
        <v>0</v>
      </c>
      <c r="I6109" s="3">
        <f>IF(tr.1!H6112="Single",1,0)</f>
        <v>1</v>
      </c>
      <c r="J6109" s="6">
        <v>10</v>
      </c>
      <c r="K6109" s="3">
        <f>IF(tr.1!J6112="P",1,0)</f>
        <v>1</v>
      </c>
      <c r="L6109" s="7">
        <v>402.19503570000001</v>
      </c>
      <c r="M6109" s="18">
        <v>0.39936989272185219</v>
      </c>
    </row>
    <row r="6110" spans="2:13" x14ac:dyDescent="0.35">
      <c r="B6110">
        <v>6106</v>
      </c>
      <c r="C6110" s="5">
        <v>197497</v>
      </c>
      <c r="D6110" s="6">
        <v>34</v>
      </c>
      <c r="E6110" s="6">
        <v>15</v>
      </c>
      <c r="F6110" s="6">
        <v>15</v>
      </c>
      <c r="G6110" s="6">
        <v>2</v>
      </c>
      <c r="H6110" s="3">
        <f>IF(tr.1!G6113="M",1,0)</f>
        <v>1</v>
      </c>
      <c r="I6110" s="3">
        <f>IF(tr.1!H6113="Single",1,0)</f>
        <v>0</v>
      </c>
      <c r="J6110" s="6">
        <v>9</v>
      </c>
      <c r="K6110" s="3">
        <f>IF(tr.1!J6113="P",1,0)</f>
        <v>1</v>
      </c>
      <c r="L6110" s="7">
        <v>374.89122830000002</v>
      </c>
      <c r="M6110" s="18">
        <v>0.39944630969720663</v>
      </c>
    </row>
    <row r="6111" spans="2:13" x14ac:dyDescent="0.35">
      <c r="B6111">
        <v>6107</v>
      </c>
      <c r="C6111" s="5">
        <v>123980</v>
      </c>
      <c r="D6111" s="6">
        <v>67</v>
      </c>
      <c r="E6111" s="6">
        <v>50</v>
      </c>
      <c r="F6111" s="6">
        <v>50</v>
      </c>
      <c r="G6111" s="6">
        <v>2</v>
      </c>
      <c r="H6111" s="3">
        <f>IF(tr.1!G6114="M",1,0)</f>
        <v>0</v>
      </c>
      <c r="I6111" s="3">
        <f>IF(tr.1!H6114="Single",1,0)</f>
        <v>0</v>
      </c>
      <c r="J6111" s="6">
        <v>3</v>
      </c>
      <c r="K6111" s="3">
        <f>IF(tr.1!J6114="P",1,0)</f>
        <v>1</v>
      </c>
      <c r="L6111" s="7">
        <v>267.26416690000002</v>
      </c>
      <c r="M6111" s="18">
        <v>0.39946961538389913</v>
      </c>
    </row>
    <row r="6112" spans="2:13" x14ac:dyDescent="0.35">
      <c r="B6112">
        <v>6108</v>
      </c>
      <c r="C6112" s="5">
        <v>193780</v>
      </c>
      <c r="D6112" s="6">
        <v>49</v>
      </c>
      <c r="E6112" s="6">
        <v>47.05909932446032</v>
      </c>
      <c r="F6112" s="6"/>
      <c r="G6112" s="6">
        <v>2</v>
      </c>
      <c r="H6112" s="3">
        <f>IF(tr.1!G6115="M",1,0)</f>
        <v>0</v>
      </c>
      <c r="I6112" s="3">
        <f>IF(tr.1!H6115="Single",1,0)</f>
        <v>1</v>
      </c>
      <c r="J6112" s="6">
        <v>1</v>
      </c>
      <c r="K6112" s="3">
        <f>IF(tr.1!J6115="P",1,0)</f>
        <v>0</v>
      </c>
      <c r="L6112" s="7">
        <v>653.22471199999995</v>
      </c>
      <c r="M6112" s="18">
        <v>0.39957233215521648</v>
      </c>
    </row>
    <row r="6113" spans="2:13" x14ac:dyDescent="0.35">
      <c r="B6113">
        <v>6109</v>
      </c>
      <c r="C6113" s="5">
        <v>132218</v>
      </c>
      <c r="D6113" s="6">
        <v>63</v>
      </c>
      <c r="E6113" s="6">
        <v>42</v>
      </c>
      <c r="F6113" s="6">
        <v>42</v>
      </c>
      <c r="G6113" s="6">
        <v>2</v>
      </c>
      <c r="H6113" s="3">
        <f>IF(tr.1!G6116="M",1,0)</f>
        <v>0</v>
      </c>
      <c r="I6113" s="3">
        <f>IF(tr.1!H6116="Single",1,0)</f>
        <v>1</v>
      </c>
      <c r="J6113" s="6">
        <v>14</v>
      </c>
      <c r="K6113" s="3">
        <f>IF(tr.1!J6116="P",1,0)</f>
        <v>1</v>
      </c>
      <c r="L6113" s="7">
        <v>229.4940513</v>
      </c>
      <c r="M6113" s="18">
        <v>0.39957635294155769</v>
      </c>
    </row>
    <row r="6114" spans="2:13" x14ac:dyDescent="0.35">
      <c r="B6114">
        <v>6110</v>
      </c>
      <c r="C6114" s="5">
        <v>154356</v>
      </c>
      <c r="D6114" s="6">
        <v>2</v>
      </c>
      <c r="E6114" s="6">
        <v>4</v>
      </c>
      <c r="F6114" s="6">
        <v>4</v>
      </c>
      <c r="G6114" s="6">
        <v>3</v>
      </c>
      <c r="H6114" s="3">
        <f>IF(tr.1!G6117="M",1,0)</f>
        <v>0</v>
      </c>
      <c r="I6114" s="3">
        <f>IF(tr.1!H6117="Single",1,0)</f>
        <v>0</v>
      </c>
      <c r="J6114" s="6">
        <v>12</v>
      </c>
      <c r="K6114" s="3">
        <f>IF(tr.1!J6117="P",1,0)</f>
        <v>1</v>
      </c>
      <c r="L6114" s="7">
        <v>206.31048329999999</v>
      </c>
      <c r="M6114" s="18">
        <v>0.39964365181082806</v>
      </c>
    </row>
    <row r="6115" spans="2:13" x14ac:dyDescent="0.35">
      <c r="B6115">
        <v>6111</v>
      </c>
      <c r="C6115" s="5">
        <v>155546</v>
      </c>
      <c r="D6115" s="6">
        <v>58</v>
      </c>
      <c r="E6115" s="6">
        <v>39</v>
      </c>
      <c r="F6115" s="6">
        <v>39</v>
      </c>
      <c r="G6115" s="6">
        <v>3</v>
      </c>
      <c r="H6115" s="3">
        <f>IF(tr.1!G6118="M",1,0)</f>
        <v>0</v>
      </c>
      <c r="I6115" s="3">
        <f>IF(tr.1!H6118="Single",1,0)</f>
        <v>1</v>
      </c>
      <c r="J6115" s="6">
        <v>1</v>
      </c>
      <c r="K6115" s="3">
        <f>IF(tr.1!J6118="P",1,0)</f>
        <v>1</v>
      </c>
      <c r="L6115" s="7">
        <v>487.35607190000002</v>
      </c>
      <c r="M6115" s="18">
        <v>0.39971619293830285</v>
      </c>
    </row>
    <row r="6116" spans="2:13" x14ac:dyDescent="0.35">
      <c r="B6116">
        <v>6112</v>
      </c>
      <c r="C6116" s="5">
        <v>128006</v>
      </c>
      <c r="D6116" s="6">
        <v>29</v>
      </c>
      <c r="E6116" s="6">
        <v>8</v>
      </c>
      <c r="F6116" s="6">
        <v>8</v>
      </c>
      <c r="G6116" s="6">
        <v>2</v>
      </c>
      <c r="H6116" s="3">
        <f>IF(tr.1!G6119="M",1,0)</f>
        <v>1</v>
      </c>
      <c r="I6116" s="3">
        <f>IF(tr.1!H6119="Single",1,0)</f>
        <v>0</v>
      </c>
      <c r="J6116" s="6">
        <v>7</v>
      </c>
      <c r="K6116" s="3">
        <f>IF(tr.1!J6119="P",1,0)</f>
        <v>1</v>
      </c>
      <c r="L6116" s="7">
        <v>368.17710310000001</v>
      </c>
      <c r="M6116" s="18">
        <v>0.39984946703578705</v>
      </c>
    </row>
    <row r="6117" spans="2:13" x14ac:dyDescent="0.35">
      <c r="B6117">
        <v>6113</v>
      </c>
      <c r="C6117" s="5">
        <v>179014</v>
      </c>
      <c r="D6117" s="6">
        <v>63</v>
      </c>
      <c r="E6117" s="6">
        <v>43</v>
      </c>
      <c r="F6117" s="6">
        <v>43</v>
      </c>
      <c r="G6117" s="6">
        <v>2</v>
      </c>
      <c r="H6117" s="3">
        <f>IF(tr.1!G6120="M",1,0)</f>
        <v>0</v>
      </c>
      <c r="I6117" s="3">
        <f>IF(tr.1!H6120="Single",1,0)</f>
        <v>0</v>
      </c>
      <c r="J6117" s="6">
        <v>12</v>
      </c>
      <c r="K6117" s="3">
        <f>IF(tr.1!J6120="P",1,0)</f>
        <v>1</v>
      </c>
      <c r="L6117" s="7">
        <v>66.303212340000002</v>
      </c>
      <c r="M6117" s="18">
        <v>0.39985862160481955</v>
      </c>
    </row>
    <row r="6118" spans="2:13" x14ac:dyDescent="0.35">
      <c r="B6118">
        <v>6114</v>
      </c>
      <c r="C6118" s="5">
        <v>148654</v>
      </c>
      <c r="D6118" s="6">
        <v>17</v>
      </c>
      <c r="E6118" s="6">
        <v>0</v>
      </c>
      <c r="F6118" s="6">
        <v>0</v>
      </c>
      <c r="G6118" s="6">
        <v>2</v>
      </c>
      <c r="H6118" s="3">
        <f>IF(tr.1!G6121="M",1,0)</f>
        <v>0</v>
      </c>
      <c r="I6118" s="3">
        <f>IF(tr.1!H6121="Single",1,0)</f>
        <v>1</v>
      </c>
      <c r="J6118" s="6">
        <v>3</v>
      </c>
      <c r="K6118" s="3">
        <f>IF(tr.1!J6121="P",1,0)</f>
        <v>0</v>
      </c>
      <c r="L6118" s="7">
        <v>1319.4541260000001</v>
      </c>
      <c r="M6118" s="18">
        <v>0.3999238275988487</v>
      </c>
    </row>
    <row r="6119" spans="2:13" x14ac:dyDescent="0.35">
      <c r="B6119">
        <v>6115</v>
      </c>
      <c r="C6119" s="5">
        <v>182950</v>
      </c>
      <c r="D6119" s="6">
        <v>64</v>
      </c>
      <c r="E6119" s="6">
        <v>47</v>
      </c>
      <c r="F6119" s="6">
        <v>47</v>
      </c>
      <c r="G6119" s="6">
        <v>2</v>
      </c>
      <c r="H6119" s="3">
        <f>IF(tr.1!G6122="M",1,0)</f>
        <v>0</v>
      </c>
      <c r="I6119" s="3">
        <f>IF(tr.1!H6122="Single",1,0)</f>
        <v>1</v>
      </c>
      <c r="J6119" s="6">
        <v>7</v>
      </c>
      <c r="K6119" s="3">
        <f>IF(tr.1!J6122="P",1,0)</f>
        <v>1</v>
      </c>
      <c r="L6119" s="7">
        <v>55.046942919999999</v>
      </c>
      <c r="M6119" s="18">
        <v>0.40004388034118921</v>
      </c>
    </row>
    <row r="6120" spans="2:13" x14ac:dyDescent="0.35">
      <c r="B6120">
        <v>6116</v>
      </c>
      <c r="C6120" s="5">
        <v>125993</v>
      </c>
      <c r="D6120" s="6">
        <v>50</v>
      </c>
      <c r="E6120" s="6">
        <v>31</v>
      </c>
      <c r="F6120" s="6">
        <v>31</v>
      </c>
      <c r="G6120" s="6">
        <v>1</v>
      </c>
      <c r="H6120" s="3">
        <f>IF(tr.1!G6123="M",1,0)</f>
        <v>0</v>
      </c>
      <c r="I6120" s="3">
        <f>IF(tr.1!H6123="Single",1,0)</f>
        <v>1</v>
      </c>
      <c r="J6120" s="6">
        <v>1</v>
      </c>
      <c r="K6120" s="3">
        <f>IF(tr.1!J6123="P",1,0)</f>
        <v>1</v>
      </c>
      <c r="L6120" s="7">
        <v>428.04430639999998</v>
      </c>
      <c r="M6120" s="18">
        <v>0.40008414777403023</v>
      </c>
    </row>
    <row r="6121" spans="2:13" x14ac:dyDescent="0.35">
      <c r="B6121">
        <v>6117</v>
      </c>
      <c r="C6121" s="5">
        <v>176967</v>
      </c>
      <c r="D6121" s="6">
        <v>68</v>
      </c>
      <c r="E6121" s="6">
        <v>51</v>
      </c>
      <c r="F6121" s="6">
        <v>51</v>
      </c>
      <c r="G6121" s="6">
        <v>3</v>
      </c>
      <c r="H6121" s="3">
        <f>IF(tr.1!G6124="M",1,0)</f>
        <v>1</v>
      </c>
      <c r="I6121" s="3">
        <f>IF(tr.1!H6124="Single",1,0)</f>
        <v>0</v>
      </c>
      <c r="J6121" s="6">
        <v>8</v>
      </c>
      <c r="K6121" s="3">
        <f>IF(tr.1!J6124="P",1,0)</f>
        <v>1</v>
      </c>
      <c r="L6121" s="7">
        <v>234.47123289999999</v>
      </c>
      <c r="M6121" s="18">
        <v>0.40011943507133885</v>
      </c>
    </row>
    <row r="6122" spans="2:13" x14ac:dyDescent="0.35">
      <c r="B6122">
        <v>6118</v>
      </c>
      <c r="C6122" s="5">
        <v>173552</v>
      </c>
      <c r="D6122" s="6">
        <v>57</v>
      </c>
      <c r="E6122" s="6">
        <v>36</v>
      </c>
      <c r="F6122" s="6">
        <v>36</v>
      </c>
      <c r="G6122" s="6">
        <v>3</v>
      </c>
      <c r="H6122" s="3">
        <f>IF(tr.1!G6125="M",1,0)</f>
        <v>1</v>
      </c>
      <c r="I6122" s="3">
        <f>IF(tr.1!H6125="Single",1,0)</f>
        <v>1</v>
      </c>
      <c r="J6122" s="6">
        <v>12</v>
      </c>
      <c r="K6122" s="3">
        <f>IF(tr.1!J6125="P",1,0)</f>
        <v>1</v>
      </c>
      <c r="L6122" s="7">
        <v>405.24839939999998</v>
      </c>
      <c r="M6122" s="18">
        <v>0.40014343965293453</v>
      </c>
    </row>
    <row r="6123" spans="2:13" x14ac:dyDescent="0.35">
      <c r="B6123">
        <v>6119</v>
      </c>
      <c r="C6123" s="5">
        <v>169401</v>
      </c>
      <c r="D6123" s="6">
        <v>116</v>
      </c>
      <c r="E6123" s="6">
        <v>9</v>
      </c>
      <c r="F6123" s="6">
        <v>9</v>
      </c>
      <c r="G6123" s="6">
        <v>2</v>
      </c>
      <c r="H6123" s="3">
        <f>IF(tr.1!G6126="M",1,0)</f>
        <v>1</v>
      </c>
      <c r="I6123" s="3">
        <f>IF(tr.1!H6126="Single",1,0)</f>
        <v>1</v>
      </c>
      <c r="J6123" s="6">
        <v>9</v>
      </c>
      <c r="K6123" s="3">
        <f>IF(tr.1!J6126="P",1,0)</f>
        <v>1</v>
      </c>
      <c r="L6123" s="7">
        <v>441.66353650000002</v>
      </c>
      <c r="M6123" s="18">
        <v>0.40018121704108212</v>
      </c>
    </row>
    <row r="6124" spans="2:13" x14ac:dyDescent="0.35">
      <c r="B6124">
        <v>6120</v>
      </c>
      <c r="C6124" s="5">
        <v>134503</v>
      </c>
      <c r="D6124" s="6">
        <v>19</v>
      </c>
      <c r="E6124" s="6">
        <v>1</v>
      </c>
      <c r="F6124" s="6">
        <v>1</v>
      </c>
      <c r="G6124" s="6">
        <v>1</v>
      </c>
      <c r="H6124" s="3">
        <f>IF(tr.1!G6127="M",1,0)</f>
        <v>0</v>
      </c>
      <c r="I6124" s="3">
        <f>IF(tr.1!H6127="Single",1,0)</f>
        <v>1</v>
      </c>
      <c r="J6124" s="6">
        <v>14</v>
      </c>
      <c r="K6124" s="3">
        <f>IF(tr.1!J6127="P",1,0)</f>
        <v>0</v>
      </c>
      <c r="L6124" s="7">
        <v>553.74730009999996</v>
      </c>
      <c r="M6124" s="18">
        <v>0.40020001189001053</v>
      </c>
    </row>
    <row r="6125" spans="2:13" x14ac:dyDescent="0.35">
      <c r="B6125">
        <v>6121</v>
      </c>
      <c r="C6125" s="5">
        <v>126689</v>
      </c>
      <c r="D6125" s="6">
        <v>21</v>
      </c>
      <c r="E6125" s="6">
        <v>19.059099324460316</v>
      </c>
      <c r="F6125" s="6"/>
      <c r="G6125" s="6">
        <v>3</v>
      </c>
      <c r="H6125" s="3">
        <f>IF(tr.1!G6128="M",1,0)</f>
        <v>1</v>
      </c>
      <c r="I6125" s="3">
        <f>IF(tr.1!H6128="Single",1,0)</f>
        <v>0</v>
      </c>
      <c r="J6125" s="6">
        <v>15</v>
      </c>
      <c r="K6125" s="3">
        <f>IF(tr.1!J6128="P",1,0)</f>
        <v>1</v>
      </c>
      <c r="L6125" s="7">
        <v>156.0473375</v>
      </c>
      <c r="M6125" s="18">
        <v>0.40020813645189113</v>
      </c>
    </row>
    <row r="6126" spans="2:13" x14ac:dyDescent="0.35">
      <c r="B6126">
        <v>6122</v>
      </c>
      <c r="C6126" s="5">
        <v>168685</v>
      </c>
      <c r="D6126" s="6">
        <v>118</v>
      </c>
      <c r="E6126" s="6">
        <v>42</v>
      </c>
      <c r="F6126" s="6">
        <v>42</v>
      </c>
      <c r="G6126" s="6">
        <v>2</v>
      </c>
      <c r="H6126" s="3">
        <f>IF(tr.1!G6129="M",1,0)</f>
        <v>1</v>
      </c>
      <c r="I6126" s="3">
        <f>IF(tr.1!H6129="Single",1,0)</f>
        <v>0</v>
      </c>
      <c r="J6126" s="6">
        <v>1</v>
      </c>
      <c r="K6126" s="3">
        <f>IF(tr.1!J6129="P",1,0)</f>
        <v>1</v>
      </c>
      <c r="L6126" s="7">
        <v>82.691810529999998</v>
      </c>
      <c r="M6126" s="18">
        <v>0.40022625218842034</v>
      </c>
    </row>
    <row r="6127" spans="2:13" x14ac:dyDescent="0.35">
      <c r="B6127">
        <v>6123</v>
      </c>
      <c r="C6127" s="5">
        <v>105058</v>
      </c>
      <c r="D6127" s="6">
        <v>45</v>
      </c>
      <c r="E6127" s="6">
        <v>43.05909932446032</v>
      </c>
      <c r="F6127" s="6"/>
      <c r="G6127" s="6">
        <v>1</v>
      </c>
      <c r="H6127" s="3">
        <f>IF(tr.1!G6130="M",1,0)</f>
        <v>1</v>
      </c>
      <c r="I6127" s="3">
        <f>IF(tr.1!H6130="Single",1,0)</f>
        <v>0</v>
      </c>
      <c r="J6127" s="6">
        <v>4</v>
      </c>
      <c r="K6127" s="3">
        <f>IF(tr.1!J6130="P",1,0)</f>
        <v>0</v>
      </c>
      <c r="L6127" s="7">
        <v>620.47729240000001</v>
      </c>
      <c r="M6127" s="18">
        <v>0.40023483296884987</v>
      </c>
    </row>
    <row r="6128" spans="2:13" x14ac:dyDescent="0.35">
      <c r="B6128">
        <v>6124</v>
      </c>
      <c r="C6128" s="5">
        <v>185075</v>
      </c>
      <c r="D6128" s="6">
        <v>68</v>
      </c>
      <c r="E6128" s="6">
        <v>66.05909932446032</v>
      </c>
      <c r="F6128" s="6"/>
      <c r="G6128" s="6">
        <v>2</v>
      </c>
      <c r="H6128" s="3">
        <f>IF(tr.1!G6131="M",1,0)</f>
        <v>0</v>
      </c>
      <c r="I6128" s="3">
        <f>IF(tr.1!H6131="Single",1,0)</f>
        <v>0</v>
      </c>
      <c r="J6128" s="6">
        <v>12</v>
      </c>
      <c r="K6128" s="3">
        <f>IF(tr.1!J6131="P",1,0)</f>
        <v>1</v>
      </c>
      <c r="L6128" s="7">
        <v>201.44506509999999</v>
      </c>
      <c r="M6128" s="18">
        <v>0.40031089228257077</v>
      </c>
    </row>
    <row r="6129" spans="2:13" x14ac:dyDescent="0.35">
      <c r="B6129">
        <v>6125</v>
      </c>
      <c r="C6129" s="5">
        <v>174092</v>
      </c>
      <c r="D6129" s="6">
        <v>70</v>
      </c>
      <c r="E6129" s="6">
        <v>49</v>
      </c>
      <c r="F6129" s="6">
        <v>49</v>
      </c>
      <c r="G6129" s="6">
        <v>4</v>
      </c>
      <c r="H6129" s="3">
        <f>IF(tr.1!G6132="M",1,0)</f>
        <v>0</v>
      </c>
      <c r="I6129" s="3">
        <f>IF(tr.1!H6132="Single",1,0)</f>
        <v>1</v>
      </c>
      <c r="J6129" s="6">
        <v>7</v>
      </c>
      <c r="K6129" s="3">
        <f>IF(tr.1!J6132="P",1,0)</f>
        <v>1</v>
      </c>
      <c r="L6129" s="7">
        <v>111.9323709</v>
      </c>
      <c r="M6129" s="18">
        <v>0.40033942202080108</v>
      </c>
    </row>
    <row r="6130" spans="2:13" x14ac:dyDescent="0.35">
      <c r="B6130">
        <v>6126</v>
      </c>
      <c r="C6130" s="5">
        <v>103071</v>
      </c>
      <c r="D6130" s="6">
        <v>38</v>
      </c>
      <c r="E6130" s="6">
        <v>18</v>
      </c>
      <c r="F6130" s="6">
        <v>18</v>
      </c>
      <c r="G6130" s="6">
        <v>4</v>
      </c>
      <c r="H6130" s="3">
        <f>IF(tr.1!G6133="M",1,0)</f>
        <v>1</v>
      </c>
      <c r="I6130" s="3">
        <f>IF(tr.1!H6133="Single",1,0)</f>
        <v>1</v>
      </c>
      <c r="J6130" s="6">
        <v>8</v>
      </c>
      <c r="K6130" s="3">
        <f>IF(tr.1!J6133="P",1,0)</f>
        <v>1</v>
      </c>
      <c r="L6130" s="7">
        <v>429.55794609999998</v>
      </c>
      <c r="M6130" s="18">
        <v>0.40034605884642416</v>
      </c>
    </row>
    <row r="6131" spans="2:13" x14ac:dyDescent="0.35">
      <c r="B6131">
        <v>6127</v>
      </c>
      <c r="C6131" s="5">
        <v>156275</v>
      </c>
      <c r="D6131" s="6">
        <v>66</v>
      </c>
      <c r="E6131" s="6">
        <v>48</v>
      </c>
      <c r="F6131" s="6">
        <v>48</v>
      </c>
      <c r="G6131" s="6">
        <v>3</v>
      </c>
      <c r="H6131" s="3">
        <f>IF(tr.1!G6134="M",1,0)</f>
        <v>1</v>
      </c>
      <c r="I6131" s="3">
        <f>IF(tr.1!H6134="Single",1,0)</f>
        <v>1</v>
      </c>
      <c r="J6131" s="6">
        <v>3</v>
      </c>
      <c r="K6131" s="3">
        <f>IF(tr.1!J6134="P",1,0)</f>
        <v>1</v>
      </c>
      <c r="L6131" s="7">
        <v>225.51448669999999</v>
      </c>
      <c r="M6131" s="18">
        <v>0.40036071008242613</v>
      </c>
    </row>
    <row r="6132" spans="2:13" x14ac:dyDescent="0.35">
      <c r="B6132">
        <v>6128</v>
      </c>
      <c r="C6132" s="5">
        <v>162111</v>
      </c>
      <c r="D6132" s="6">
        <v>46</v>
      </c>
      <c r="E6132" s="6">
        <v>29</v>
      </c>
      <c r="F6132" s="6">
        <v>29</v>
      </c>
      <c r="G6132" s="6">
        <v>1</v>
      </c>
      <c r="H6132" s="3">
        <f>IF(tr.1!G6135="M",1,0)</f>
        <v>1</v>
      </c>
      <c r="I6132" s="3">
        <f>IF(tr.1!H6135="Single",1,0)</f>
        <v>0</v>
      </c>
      <c r="J6132" s="6">
        <v>7</v>
      </c>
      <c r="K6132" s="3">
        <f>IF(tr.1!J6135="P",1,0)</f>
        <v>1</v>
      </c>
      <c r="L6132" s="7">
        <v>382.80060630000003</v>
      </c>
      <c r="M6132" s="18">
        <v>0.40039945640276764</v>
      </c>
    </row>
    <row r="6133" spans="2:13" x14ac:dyDescent="0.35">
      <c r="B6133">
        <v>6129</v>
      </c>
      <c r="C6133" s="5">
        <v>147585</v>
      </c>
      <c r="D6133" s="6">
        <v>17</v>
      </c>
      <c r="E6133" s="6">
        <v>0</v>
      </c>
      <c r="F6133" s="6">
        <v>0</v>
      </c>
      <c r="G6133" s="6">
        <v>1</v>
      </c>
      <c r="H6133" s="3">
        <f>IF(tr.1!G6136="M",1,0)</f>
        <v>0</v>
      </c>
      <c r="I6133" s="3">
        <f>IF(tr.1!H6136="Single",1,0)</f>
        <v>0</v>
      </c>
      <c r="J6133" s="6">
        <v>11</v>
      </c>
      <c r="K6133" s="3">
        <f>IF(tr.1!J6136="P",1,0)</f>
        <v>1</v>
      </c>
      <c r="L6133" s="7">
        <v>254.76922959999999</v>
      </c>
      <c r="M6133" s="18">
        <v>0.40045085935114733</v>
      </c>
    </row>
    <row r="6134" spans="2:13" x14ac:dyDescent="0.35">
      <c r="B6134">
        <v>6130</v>
      </c>
      <c r="C6134" s="5">
        <v>170632</v>
      </c>
      <c r="D6134" s="6">
        <v>35</v>
      </c>
      <c r="E6134" s="6">
        <v>14</v>
      </c>
      <c r="F6134" s="6">
        <v>14</v>
      </c>
      <c r="G6134" s="6">
        <v>2</v>
      </c>
      <c r="H6134" s="3">
        <f>IF(tr.1!G6137="M",1,0)</f>
        <v>0</v>
      </c>
      <c r="I6134" s="3">
        <f>IF(tr.1!H6137="Single",1,0)</f>
        <v>1</v>
      </c>
      <c r="J6134" s="6">
        <v>10</v>
      </c>
      <c r="K6134" s="3">
        <f>IF(tr.1!J6137="P",1,0)</f>
        <v>1</v>
      </c>
      <c r="L6134" s="7">
        <v>383.899652</v>
      </c>
      <c r="M6134" s="18">
        <v>0.40047589484600621</v>
      </c>
    </row>
    <row r="6135" spans="2:13" x14ac:dyDescent="0.35">
      <c r="B6135">
        <v>6131</v>
      </c>
      <c r="C6135" s="5">
        <v>161909</v>
      </c>
      <c r="D6135" s="6">
        <v>62</v>
      </c>
      <c r="E6135" s="6">
        <v>42</v>
      </c>
      <c r="F6135" s="6">
        <v>42</v>
      </c>
      <c r="G6135" s="6">
        <v>4</v>
      </c>
      <c r="H6135" s="3">
        <f>IF(tr.1!G6138="M",1,0)</f>
        <v>0</v>
      </c>
      <c r="I6135" s="3">
        <f>IF(tr.1!H6138="Single",1,0)</f>
        <v>1</v>
      </c>
      <c r="J6135" s="6">
        <v>4</v>
      </c>
      <c r="K6135" s="3">
        <f>IF(tr.1!J6138="P",1,0)</f>
        <v>1</v>
      </c>
      <c r="L6135" s="7">
        <v>57.021138350000001</v>
      </c>
      <c r="M6135" s="18">
        <v>0.40047929391764336</v>
      </c>
    </row>
    <row r="6136" spans="2:13" x14ac:dyDescent="0.35">
      <c r="B6136">
        <v>6132</v>
      </c>
      <c r="C6136" s="5">
        <v>196249</v>
      </c>
      <c r="D6136" s="6">
        <v>95</v>
      </c>
      <c r="E6136" s="6">
        <v>5</v>
      </c>
      <c r="F6136" s="6">
        <v>5</v>
      </c>
      <c r="G6136" s="6">
        <v>2</v>
      </c>
      <c r="H6136" s="3">
        <f>IF(tr.1!G6139="M",1,0)</f>
        <v>0</v>
      </c>
      <c r="I6136" s="3">
        <f>IF(tr.1!H6139="Single",1,0)</f>
        <v>1</v>
      </c>
      <c r="J6136" s="6">
        <v>11</v>
      </c>
      <c r="K6136" s="3">
        <f>IF(tr.1!J6139="P",1,0)</f>
        <v>1</v>
      </c>
      <c r="L6136" s="7">
        <v>256.82655080000001</v>
      </c>
      <c r="M6136" s="18">
        <v>0.40058829119827999</v>
      </c>
    </row>
    <row r="6137" spans="2:13" x14ac:dyDescent="0.35">
      <c r="B6137">
        <v>6133</v>
      </c>
      <c r="C6137" s="5">
        <v>103533</v>
      </c>
      <c r="D6137" s="6">
        <v>65</v>
      </c>
      <c r="E6137" s="6">
        <v>48</v>
      </c>
      <c r="F6137" s="6">
        <v>48</v>
      </c>
      <c r="G6137" s="6">
        <v>2</v>
      </c>
      <c r="H6137" s="3">
        <f>IF(tr.1!G6140="M",1,0)</f>
        <v>1</v>
      </c>
      <c r="I6137" s="3">
        <f>IF(tr.1!H6140="Single",1,0)</f>
        <v>1</v>
      </c>
      <c r="J6137" s="6">
        <v>1</v>
      </c>
      <c r="K6137" s="3">
        <f>IF(tr.1!J6140="P",1,0)</f>
        <v>1</v>
      </c>
      <c r="L6137" s="7">
        <v>51.426122159999998</v>
      </c>
      <c r="M6137" s="18">
        <v>0.40068493368906477</v>
      </c>
    </row>
    <row r="6138" spans="2:13" x14ac:dyDescent="0.35">
      <c r="B6138">
        <v>6134</v>
      </c>
      <c r="C6138" s="5">
        <v>151161</v>
      </c>
      <c r="D6138" s="6">
        <v>24</v>
      </c>
      <c r="E6138" s="6">
        <v>7</v>
      </c>
      <c r="F6138" s="6">
        <v>7</v>
      </c>
      <c r="G6138" s="6">
        <v>3</v>
      </c>
      <c r="H6138" s="3">
        <f>IF(tr.1!G6141="M",1,0)</f>
        <v>1</v>
      </c>
      <c r="I6138" s="3">
        <f>IF(tr.1!H6141="Single",1,0)</f>
        <v>1</v>
      </c>
      <c r="J6138" s="6">
        <v>15</v>
      </c>
      <c r="K6138" s="3">
        <f>IF(tr.1!J6141="P",1,0)</f>
        <v>0</v>
      </c>
      <c r="L6138" s="7">
        <v>1029.882891</v>
      </c>
      <c r="M6138" s="18">
        <v>0.40070498049702452</v>
      </c>
    </row>
    <row r="6139" spans="2:13" x14ac:dyDescent="0.35">
      <c r="B6139">
        <v>6135</v>
      </c>
      <c r="C6139" s="5">
        <v>111146</v>
      </c>
      <c r="D6139" s="6">
        <v>60</v>
      </c>
      <c r="E6139" s="6">
        <v>40</v>
      </c>
      <c r="F6139" s="6">
        <v>40</v>
      </c>
      <c r="G6139" s="6">
        <v>3</v>
      </c>
      <c r="H6139" s="3">
        <f>IF(tr.1!G6142="M",1,0)</f>
        <v>1</v>
      </c>
      <c r="I6139" s="3">
        <f>IF(tr.1!H6142="Single",1,0)</f>
        <v>0</v>
      </c>
      <c r="J6139" s="6">
        <v>7</v>
      </c>
      <c r="K6139" s="3">
        <f>IF(tr.1!J6142="P",1,0)</f>
        <v>1</v>
      </c>
      <c r="L6139" s="7">
        <v>324.61848220000002</v>
      </c>
      <c r="M6139" s="18">
        <v>0.4007187715952355</v>
      </c>
    </row>
    <row r="6140" spans="2:13" x14ac:dyDescent="0.35">
      <c r="B6140">
        <v>6136</v>
      </c>
      <c r="C6140" s="5">
        <v>101874</v>
      </c>
      <c r="D6140" s="6">
        <v>17</v>
      </c>
      <c r="E6140" s="6">
        <v>0</v>
      </c>
      <c r="F6140" s="6">
        <v>0</v>
      </c>
      <c r="G6140" s="6">
        <v>2</v>
      </c>
      <c r="H6140" s="3">
        <f>IF(tr.1!G6143="M",1,0)</f>
        <v>0</v>
      </c>
      <c r="I6140" s="3">
        <f>IF(tr.1!H6143="Single",1,0)</f>
        <v>1</v>
      </c>
      <c r="J6140" s="6">
        <v>11</v>
      </c>
      <c r="K6140" s="3">
        <f>IF(tr.1!J6143="P",1,0)</f>
        <v>1</v>
      </c>
      <c r="L6140" s="7">
        <v>259.74462920000002</v>
      </c>
      <c r="M6140" s="18">
        <v>0.40072069970806701</v>
      </c>
    </row>
    <row r="6141" spans="2:13" x14ac:dyDescent="0.35">
      <c r="B6141">
        <v>6137</v>
      </c>
      <c r="C6141" s="5">
        <v>138348</v>
      </c>
      <c r="D6141" s="6">
        <v>19</v>
      </c>
      <c r="E6141" s="6">
        <v>0</v>
      </c>
      <c r="F6141" s="6">
        <v>0</v>
      </c>
      <c r="G6141" s="6">
        <v>3</v>
      </c>
      <c r="H6141" s="3">
        <f>IF(tr.1!G6144="M",1,0)</f>
        <v>0</v>
      </c>
      <c r="I6141" s="3">
        <f>IF(tr.1!H6144="Single",1,0)</f>
        <v>0</v>
      </c>
      <c r="J6141" s="6">
        <v>11</v>
      </c>
      <c r="K6141" s="3">
        <f>IF(tr.1!J6144="P",1,0)</f>
        <v>1</v>
      </c>
      <c r="L6141" s="7">
        <v>216.7433355</v>
      </c>
      <c r="M6141" s="18">
        <v>0.40075631618828245</v>
      </c>
    </row>
    <row r="6142" spans="2:13" x14ac:dyDescent="0.35">
      <c r="B6142">
        <v>6138</v>
      </c>
      <c r="C6142" s="5">
        <v>113217</v>
      </c>
      <c r="D6142" s="6">
        <v>41</v>
      </c>
      <c r="E6142" s="6">
        <v>21</v>
      </c>
      <c r="F6142" s="6">
        <v>21</v>
      </c>
      <c r="G6142" s="6">
        <v>4</v>
      </c>
      <c r="H6142" s="3">
        <f>IF(tr.1!G6145="M",1,0)</f>
        <v>0</v>
      </c>
      <c r="I6142" s="3">
        <f>IF(tr.1!H6145="Single",1,0)</f>
        <v>1</v>
      </c>
      <c r="J6142" s="6">
        <v>3</v>
      </c>
      <c r="K6142" s="3">
        <f>IF(tr.1!J6145="P",1,0)</f>
        <v>1</v>
      </c>
      <c r="L6142" s="7">
        <v>477.58957859999998</v>
      </c>
      <c r="M6142" s="18">
        <v>0.4007778322505533</v>
      </c>
    </row>
    <row r="6143" spans="2:13" x14ac:dyDescent="0.35">
      <c r="B6143">
        <v>6139</v>
      </c>
      <c r="C6143" s="5">
        <v>159668</v>
      </c>
      <c r="D6143" s="6">
        <v>24</v>
      </c>
      <c r="E6143" s="6">
        <v>6</v>
      </c>
      <c r="F6143" s="6">
        <v>6</v>
      </c>
      <c r="G6143" s="6">
        <v>1</v>
      </c>
      <c r="H6143" s="3">
        <f>IF(tr.1!G6146="M",1,0)</f>
        <v>1</v>
      </c>
      <c r="I6143" s="3">
        <f>IF(tr.1!H6146="Single",1,0)</f>
        <v>1</v>
      </c>
      <c r="J6143" s="6">
        <v>12</v>
      </c>
      <c r="K6143" s="3">
        <f>IF(tr.1!J6146="P",1,0)</f>
        <v>0</v>
      </c>
      <c r="L6143" s="7">
        <v>1070.204776</v>
      </c>
      <c r="M6143" s="18">
        <v>0.40101328281055892</v>
      </c>
    </row>
    <row r="6144" spans="2:13" x14ac:dyDescent="0.35">
      <c r="B6144">
        <v>6140</v>
      </c>
      <c r="C6144" s="5">
        <v>194049</v>
      </c>
      <c r="D6144" s="6">
        <v>57</v>
      </c>
      <c r="E6144" s="6">
        <v>39</v>
      </c>
      <c r="F6144" s="6">
        <v>39</v>
      </c>
      <c r="G6144" s="6">
        <v>3</v>
      </c>
      <c r="H6144" s="3">
        <f>IF(tr.1!G6147="M",1,0)</f>
        <v>1</v>
      </c>
      <c r="I6144" s="3">
        <f>IF(tr.1!H6147="Single",1,0)</f>
        <v>0</v>
      </c>
      <c r="J6144" s="6">
        <v>14</v>
      </c>
      <c r="K6144" s="3">
        <f>IF(tr.1!J6147="P",1,0)</f>
        <v>1</v>
      </c>
      <c r="L6144" s="7">
        <v>146.97181230000001</v>
      </c>
      <c r="M6144" s="18">
        <v>0.40103998192230073</v>
      </c>
    </row>
    <row r="6145" spans="2:13" x14ac:dyDescent="0.35">
      <c r="B6145">
        <v>6141</v>
      </c>
      <c r="C6145" s="5">
        <v>199991</v>
      </c>
      <c r="D6145" s="6">
        <v>54</v>
      </c>
      <c r="E6145" s="6">
        <v>52.05909932446032</v>
      </c>
      <c r="F6145" s="6"/>
      <c r="G6145" s="6">
        <v>4</v>
      </c>
      <c r="H6145" s="3">
        <f>IF(tr.1!G6148="M",1,0)</f>
        <v>0</v>
      </c>
      <c r="I6145" s="3">
        <f>IF(tr.1!H6148="Single",1,0)</f>
        <v>0</v>
      </c>
      <c r="J6145" s="6">
        <v>5</v>
      </c>
      <c r="K6145" s="3">
        <f>IF(tr.1!J6148="P",1,0)</f>
        <v>1</v>
      </c>
      <c r="L6145" s="7">
        <v>418.9882422</v>
      </c>
      <c r="M6145" s="18">
        <v>0.40113708424335548</v>
      </c>
    </row>
    <row r="6146" spans="2:13" x14ac:dyDescent="0.35">
      <c r="B6146">
        <v>6142</v>
      </c>
      <c r="C6146" s="5">
        <v>190042</v>
      </c>
      <c r="D6146" s="6">
        <v>43</v>
      </c>
      <c r="E6146" s="6">
        <v>25</v>
      </c>
      <c r="F6146" s="6">
        <v>25</v>
      </c>
      <c r="G6146" s="6">
        <v>1</v>
      </c>
      <c r="H6146" s="3">
        <f>IF(tr.1!G6149="M",1,0)</f>
        <v>1</v>
      </c>
      <c r="I6146" s="3">
        <f>IF(tr.1!H6149="Single",1,0)</f>
        <v>0</v>
      </c>
      <c r="J6146" s="6">
        <v>7</v>
      </c>
      <c r="K6146" s="3">
        <f>IF(tr.1!J6149="P",1,0)</f>
        <v>1</v>
      </c>
      <c r="L6146" s="7">
        <v>398.69633169999997</v>
      </c>
      <c r="M6146" s="18">
        <v>0.40146645079883381</v>
      </c>
    </row>
    <row r="6147" spans="2:13" x14ac:dyDescent="0.35">
      <c r="B6147">
        <v>6143</v>
      </c>
      <c r="C6147" s="5">
        <v>123896</v>
      </c>
      <c r="D6147" s="6">
        <v>3</v>
      </c>
      <c r="E6147" s="6">
        <v>6</v>
      </c>
      <c r="F6147" s="6">
        <v>6</v>
      </c>
      <c r="G6147" s="6">
        <v>1</v>
      </c>
      <c r="H6147" s="3">
        <f>IF(tr.1!G6150="M",1,0)</f>
        <v>1</v>
      </c>
      <c r="I6147" s="3">
        <f>IF(tr.1!H6150="Single",1,0)</f>
        <v>0</v>
      </c>
      <c r="J6147" s="6">
        <v>6</v>
      </c>
      <c r="K6147" s="3">
        <f>IF(tr.1!J6150="P",1,0)</f>
        <v>1</v>
      </c>
      <c r="L6147" s="7">
        <v>479.01798230000003</v>
      </c>
      <c r="M6147" s="18">
        <v>0.40148634232426039</v>
      </c>
    </row>
    <row r="6148" spans="2:13" x14ac:dyDescent="0.35">
      <c r="B6148">
        <v>6144</v>
      </c>
      <c r="C6148" s="5">
        <v>134962</v>
      </c>
      <c r="D6148" s="6">
        <v>66</v>
      </c>
      <c r="E6148" s="6">
        <v>46</v>
      </c>
      <c r="F6148" s="6">
        <v>46</v>
      </c>
      <c r="G6148" s="6">
        <v>2</v>
      </c>
      <c r="H6148" s="3">
        <f>IF(tr.1!G6151="M",1,0)</f>
        <v>1</v>
      </c>
      <c r="I6148" s="3">
        <f>IF(tr.1!H6151="Single",1,0)</f>
        <v>1</v>
      </c>
      <c r="J6148" s="6">
        <v>13</v>
      </c>
      <c r="K6148" s="3">
        <f>IF(tr.1!J6151="P",1,0)</f>
        <v>1</v>
      </c>
      <c r="L6148" s="7">
        <v>371.32130230000001</v>
      </c>
      <c r="M6148" s="18">
        <v>0.4015495606933861</v>
      </c>
    </row>
    <row r="6149" spans="2:13" x14ac:dyDescent="0.35">
      <c r="B6149">
        <v>6145</v>
      </c>
      <c r="C6149" s="5">
        <v>116954</v>
      </c>
      <c r="D6149" s="6">
        <v>65</v>
      </c>
      <c r="E6149" s="6">
        <v>63.05909932446032</v>
      </c>
      <c r="F6149" s="6"/>
      <c r="G6149" s="6">
        <v>2</v>
      </c>
      <c r="H6149" s="3">
        <f>IF(tr.1!G6152="M",1,0)</f>
        <v>0</v>
      </c>
      <c r="I6149" s="3">
        <f>IF(tr.1!H6152="Single",1,0)</f>
        <v>0</v>
      </c>
      <c r="J6149" s="6">
        <v>7</v>
      </c>
      <c r="K6149" s="3">
        <f>IF(tr.1!J6152="P",1,0)</f>
        <v>1</v>
      </c>
      <c r="L6149" s="7">
        <v>267.276004</v>
      </c>
      <c r="M6149" s="18">
        <v>0.4015635982203829</v>
      </c>
    </row>
    <row r="6150" spans="2:13" x14ac:dyDescent="0.35">
      <c r="B6150">
        <v>6146</v>
      </c>
      <c r="C6150" s="5">
        <v>172014</v>
      </c>
      <c r="D6150" s="6">
        <v>33</v>
      </c>
      <c r="E6150" s="6">
        <v>15</v>
      </c>
      <c r="F6150" s="6">
        <v>15</v>
      </c>
      <c r="G6150" s="6">
        <v>3</v>
      </c>
      <c r="H6150" s="3">
        <f>IF(tr.1!G6153="M",1,0)</f>
        <v>1</v>
      </c>
      <c r="I6150" s="3">
        <f>IF(tr.1!H6153="Single",1,0)</f>
        <v>0</v>
      </c>
      <c r="J6150" s="6">
        <v>4</v>
      </c>
      <c r="K6150" s="3">
        <f>IF(tr.1!J6153="P",1,0)</f>
        <v>1</v>
      </c>
      <c r="L6150" s="7">
        <v>404.50526719999999</v>
      </c>
      <c r="M6150" s="18">
        <v>0.40157331843253019</v>
      </c>
    </row>
    <row r="6151" spans="2:13" x14ac:dyDescent="0.35">
      <c r="B6151">
        <v>6147</v>
      </c>
      <c r="C6151" s="5">
        <v>180410</v>
      </c>
      <c r="D6151" s="6">
        <v>0</v>
      </c>
      <c r="E6151" s="6">
        <v>50</v>
      </c>
      <c r="F6151" s="6">
        <v>50</v>
      </c>
      <c r="G6151" s="6">
        <v>3</v>
      </c>
      <c r="H6151" s="3">
        <f>IF(tr.1!G6154="M",1,0)</f>
        <v>1</v>
      </c>
      <c r="I6151" s="3">
        <f>IF(tr.1!H6154="Single",1,0)</f>
        <v>1</v>
      </c>
      <c r="J6151" s="6">
        <v>5</v>
      </c>
      <c r="K6151" s="3">
        <f>IF(tr.1!J6154="P",1,0)</f>
        <v>1</v>
      </c>
      <c r="L6151" s="7">
        <v>269.28053180000001</v>
      </c>
      <c r="M6151" s="18">
        <v>0.40159035022942025</v>
      </c>
    </row>
    <row r="6152" spans="2:13" x14ac:dyDescent="0.35">
      <c r="B6152">
        <v>6148</v>
      </c>
      <c r="C6152" s="5">
        <v>155719</v>
      </c>
      <c r="D6152" s="6">
        <v>70</v>
      </c>
      <c r="E6152" s="6">
        <v>51</v>
      </c>
      <c r="F6152" s="6">
        <v>51</v>
      </c>
      <c r="G6152" s="6">
        <v>4</v>
      </c>
      <c r="H6152" s="3">
        <f>IF(tr.1!G6155="M",1,0)</f>
        <v>1</v>
      </c>
      <c r="I6152" s="3">
        <f>IF(tr.1!H6155="Single",1,0)</f>
        <v>0</v>
      </c>
      <c r="J6152" s="6">
        <v>9</v>
      </c>
      <c r="K6152" s="3">
        <f>IF(tr.1!J6155="P",1,0)</f>
        <v>1</v>
      </c>
      <c r="L6152" s="7">
        <v>331.7728568</v>
      </c>
      <c r="M6152" s="18">
        <v>0.40159467979423047</v>
      </c>
    </row>
    <row r="6153" spans="2:13" x14ac:dyDescent="0.35">
      <c r="B6153">
        <v>6149</v>
      </c>
      <c r="C6153" s="5">
        <v>198404</v>
      </c>
      <c r="D6153" s="6">
        <v>47</v>
      </c>
      <c r="E6153" s="6">
        <v>29</v>
      </c>
      <c r="F6153" s="6">
        <v>29</v>
      </c>
      <c r="G6153" s="6">
        <v>3</v>
      </c>
      <c r="H6153" s="3">
        <f>IF(tr.1!G6156="M",1,0)</f>
        <v>0</v>
      </c>
      <c r="I6153" s="3">
        <f>IF(tr.1!H6156="Single",1,0)</f>
        <v>1</v>
      </c>
      <c r="J6153" s="6">
        <v>1</v>
      </c>
      <c r="K6153" s="3">
        <f>IF(tr.1!J6156="P",1,0)</f>
        <v>0</v>
      </c>
      <c r="L6153" s="7">
        <v>699.90123110000002</v>
      </c>
      <c r="M6153" s="18">
        <v>0.40162961314251688</v>
      </c>
    </row>
    <row r="6154" spans="2:13" x14ac:dyDescent="0.35">
      <c r="B6154">
        <v>6150</v>
      </c>
      <c r="C6154" s="5">
        <v>120221</v>
      </c>
      <c r="D6154" s="6">
        <v>122</v>
      </c>
      <c r="E6154" s="6">
        <v>120.05909932446032</v>
      </c>
      <c r="F6154" s="6"/>
      <c r="G6154" s="6">
        <v>1</v>
      </c>
      <c r="H6154" s="3">
        <f>IF(tr.1!G6157="M",1,0)</f>
        <v>0</v>
      </c>
      <c r="I6154" s="3">
        <f>IF(tr.1!H6157="Single",1,0)</f>
        <v>0</v>
      </c>
      <c r="J6154" s="6">
        <v>8</v>
      </c>
      <c r="K6154" s="3">
        <f>IF(tr.1!J6157="P",1,0)</f>
        <v>1</v>
      </c>
      <c r="L6154" s="7">
        <v>308.80971119999998</v>
      </c>
      <c r="M6154" s="18">
        <v>0.40168116588170777</v>
      </c>
    </row>
    <row r="6155" spans="2:13" x14ac:dyDescent="0.35">
      <c r="B6155">
        <v>6151</v>
      </c>
      <c r="C6155" s="5">
        <v>142009</v>
      </c>
      <c r="D6155" s="6">
        <v>59</v>
      </c>
      <c r="E6155" s="6">
        <v>41</v>
      </c>
      <c r="F6155" s="6">
        <v>41</v>
      </c>
      <c r="G6155" s="6">
        <v>1</v>
      </c>
      <c r="H6155" s="3">
        <f>IF(tr.1!G6158="M",1,0)</f>
        <v>0</v>
      </c>
      <c r="I6155" s="3">
        <f>IF(tr.1!H6158="Single",1,0)</f>
        <v>1</v>
      </c>
      <c r="J6155" s="6">
        <v>8</v>
      </c>
      <c r="K6155" s="3">
        <f>IF(tr.1!J6158="P",1,0)</f>
        <v>1</v>
      </c>
      <c r="L6155" s="7">
        <v>422.24609800000002</v>
      </c>
      <c r="M6155" s="18">
        <v>0.40170832643701815</v>
      </c>
    </row>
    <row r="6156" spans="2:13" x14ac:dyDescent="0.35">
      <c r="B6156">
        <v>6152</v>
      </c>
      <c r="C6156" s="5">
        <v>135330</v>
      </c>
      <c r="D6156" s="6">
        <v>69</v>
      </c>
      <c r="E6156" s="6">
        <v>52</v>
      </c>
      <c r="F6156" s="6">
        <v>52</v>
      </c>
      <c r="G6156" s="6">
        <v>2</v>
      </c>
      <c r="H6156" s="3">
        <f>IF(tr.1!G6159="M",1,0)</f>
        <v>1</v>
      </c>
      <c r="I6156" s="3">
        <f>IF(tr.1!H6159="Single",1,0)</f>
        <v>1</v>
      </c>
      <c r="J6156" s="6">
        <v>12</v>
      </c>
      <c r="K6156" s="3">
        <f>IF(tr.1!J6159="P",1,0)</f>
        <v>1</v>
      </c>
      <c r="L6156" s="7">
        <v>38.863460179999997</v>
      </c>
      <c r="M6156" s="18">
        <v>0.40211864478488224</v>
      </c>
    </row>
    <row r="6157" spans="2:13" x14ac:dyDescent="0.35">
      <c r="B6157">
        <v>6153</v>
      </c>
      <c r="C6157" s="5">
        <v>150930</v>
      </c>
      <c r="D6157" s="6">
        <v>70</v>
      </c>
      <c r="E6157" s="6">
        <v>53</v>
      </c>
      <c r="F6157" s="6">
        <v>53</v>
      </c>
      <c r="G6157" s="6">
        <v>2</v>
      </c>
      <c r="H6157" s="3">
        <f>IF(tr.1!G6160="M",1,0)</f>
        <v>1</v>
      </c>
      <c r="I6157" s="3">
        <f>IF(tr.1!H6160="Single",1,0)</f>
        <v>1</v>
      </c>
      <c r="J6157" s="6">
        <v>15</v>
      </c>
      <c r="K6157" s="3">
        <f>IF(tr.1!J6160="P",1,0)</f>
        <v>1</v>
      </c>
      <c r="L6157" s="7">
        <v>71.482747189999998</v>
      </c>
      <c r="M6157" s="18">
        <v>0.40215916627115633</v>
      </c>
    </row>
    <row r="6158" spans="2:13" x14ac:dyDescent="0.35">
      <c r="B6158">
        <v>6154</v>
      </c>
      <c r="C6158" s="5">
        <v>167095</v>
      </c>
      <c r="D6158" s="6">
        <v>51</v>
      </c>
      <c r="E6158" s="6">
        <v>49.05909932446032</v>
      </c>
      <c r="F6158" s="6"/>
      <c r="G6158" s="6">
        <v>2</v>
      </c>
      <c r="H6158" s="3">
        <f>IF(tr.1!G6161="M",1,0)</f>
        <v>1</v>
      </c>
      <c r="I6158" s="3">
        <f>IF(tr.1!H6161="Single",1,0)</f>
        <v>0</v>
      </c>
      <c r="J6158" s="6">
        <v>3</v>
      </c>
      <c r="K6158" s="3">
        <f>IF(tr.1!J6161="P",1,0)</f>
        <v>0</v>
      </c>
      <c r="L6158" s="7">
        <v>634.68162080000002</v>
      </c>
      <c r="M6158" s="18">
        <v>0.40218319814940073</v>
      </c>
    </row>
    <row r="6159" spans="2:13" x14ac:dyDescent="0.35">
      <c r="B6159">
        <v>6155</v>
      </c>
      <c r="C6159" s="5">
        <v>148925</v>
      </c>
      <c r="D6159" s="6">
        <v>22</v>
      </c>
      <c r="E6159" s="6">
        <v>4</v>
      </c>
      <c r="F6159" s="6">
        <v>4</v>
      </c>
      <c r="G6159" s="6">
        <v>4</v>
      </c>
      <c r="H6159" s="3">
        <f>IF(tr.1!G6162="M",1,0)</f>
        <v>0</v>
      </c>
      <c r="I6159" s="3">
        <f>IF(tr.1!H6162="Single",1,0)</f>
        <v>1</v>
      </c>
      <c r="J6159" s="6">
        <v>14</v>
      </c>
      <c r="K6159" s="3">
        <f>IF(tr.1!J6162="P",1,0)</f>
        <v>1</v>
      </c>
      <c r="L6159" s="7">
        <v>341.29883189999998</v>
      </c>
      <c r="M6159" s="18">
        <v>0.40224162274798925</v>
      </c>
    </row>
    <row r="6160" spans="2:13" x14ac:dyDescent="0.35">
      <c r="B6160">
        <v>6156</v>
      </c>
      <c r="C6160" s="5">
        <v>111659</v>
      </c>
      <c r="D6160" s="6">
        <v>49</v>
      </c>
      <c r="E6160" s="6">
        <v>29</v>
      </c>
      <c r="F6160" s="6">
        <v>29</v>
      </c>
      <c r="G6160" s="6">
        <v>2</v>
      </c>
      <c r="H6160" s="3">
        <f>IF(tr.1!G6163="M",1,0)</f>
        <v>1</v>
      </c>
      <c r="I6160" s="3">
        <f>IF(tr.1!H6163="Single",1,0)</f>
        <v>0</v>
      </c>
      <c r="J6160" s="6">
        <v>10</v>
      </c>
      <c r="K6160" s="3">
        <f>IF(tr.1!J6163="P",1,0)</f>
        <v>1</v>
      </c>
      <c r="L6160" s="7">
        <v>359.13440300000002</v>
      </c>
      <c r="M6160" s="18">
        <v>0.40224339801941766</v>
      </c>
    </row>
    <row r="6161" spans="2:13" x14ac:dyDescent="0.35">
      <c r="B6161">
        <v>6157</v>
      </c>
      <c r="C6161" s="5">
        <v>171589</v>
      </c>
      <c r="D6161" s="6">
        <v>21</v>
      </c>
      <c r="E6161" s="6">
        <v>4</v>
      </c>
      <c r="F6161" s="6">
        <v>4</v>
      </c>
      <c r="G6161" s="6">
        <v>2</v>
      </c>
      <c r="H6161" s="3">
        <f>IF(tr.1!G6164="M",1,0)</f>
        <v>0</v>
      </c>
      <c r="I6161" s="3">
        <f>IF(tr.1!H6164="Single",1,0)</f>
        <v>0</v>
      </c>
      <c r="J6161" s="6">
        <v>15</v>
      </c>
      <c r="K6161" s="3">
        <f>IF(tr.1!J6164="P",1,0)</f>
        <v>1</v>
      </c>
      <c r="L6161" s="7">
        <v>193.0892992</v>
      </c>
      <c r="M6161" s="18">
        <v>0.40224465987651137</v>
      </c>
    </row>
    <row r="6162" spans="2:13" x14ac:dyDescent="0.35">
      <c r="B6162">
        <v>6158</v>
      </c>
      <c r="C6162" s="5">
        <v>165658</v>
      </c>
      <c r="D6162" s="6">
        <v>34</v>
      </c>
      <c r="E6162" s="6">
        <v>32.05909932446032</v>
      </c>
      <c r="F6162" s="6"/>
      <c r="G6162" s="6">
        <v>3</v>
      </c>
      <c r="H6162" s="3">
        <f>IF(tr.1!G6165="M",1,0)</f>
        <v>1</v>
      </c>
      <c r="I6162" s="3">
        <f>IF(tr.1!H6165="Single",1,0)</f>
        <v>0</v>
      </c>
      <c r="J6162" s="6">
        <v>1</v>
      </c>
      <c r="K6162" s="3">
        <f>IF(tr.1!J6165="P",1,0)</f>
        <v>1</v>
      </c>
      <c r="L6162" s="7">
        <v>449.22301270000003</v>
      </c>
      <c r="M6162" s="18">
        <v>0.40237845759133195</v>
      </c>
    </row>
    <row r="6163" spans="2:13" x14ac:dyDescent="0.35">
      <c r="B6163">
        <v>6159</v>
      </c>
      <c r="C6163" s="5">
        <v>110193</v>
      </c>
      <c r="D6163" s="6">
        <v>55</v>
      </c>
      <c r="E6163" s="6">
        <v>34</v>
      </c>
      <c r="F6163" s="6">
        <v>34</v>
      </c>
      <c r="G6163" s="6">
        <v>3</v>
      </c>
      <c r="H6163" s="3">
        <f>IF(tr.1!G6166="M",1,0)</f>
        <v>0</v>
      </c>
      <c r="I6163" s="3">
        <f>IF(tr.1!H6166="Single",1,0)</f>
        <v>0</v>
      </c>
      <c r="J6163" s="6">
        <v>2</v>
      </c>
      <c r="K6163" s="3">
        <f>IF(tr.1!J6166="P",1,0)</f>
        <v>1</v>
      </c>
      <c r="L6163" s="7">
        <v>431.51155369999998</v>
      </c>
      <c r="M6163" s="18">
        <v>0.40239867447933464</v>
      </c>
    </row>
    <row r="6164" spans="2:13" x14ac:dyDescent="0.35">
      <c r="B6164">
        <v>6160</v>
      </c>
      <c r="C6164" s="5">
        <v>177809</v>
      </c>
      <c r="D6164" s="6">
        <v>22</v>
      </c>
      <c r="E6164" s="6">
        <v>5</v>
      </c>
      <c r="F6164" s="6">
        <v>5</v>
      </c>
      <c r="G6164" s="6">
        <v>4</v>
      </c>
      <c r="H6164" s="3">
        <f>IF(tr.1!G6167="M",1,0)</f>
        <v>0</v>
      </c>
      <c r="I6164" s="3">
        <f>IF(tr.1!H6167="Single",1,0)</f>
        <v>0</v>
      </c>
      <c r="J6164" s="6">
        <v>9</v>
      </c>
      <c r="K6164" s="3">
        <f>IF(tr.1!J6167="P",1,0)</f>
        <v>0</v>
      </c>
      <c r="L6164" s="7">
        <v>500.51214069999997</v>
      </c>
      <c r="M6164" s="18">
        <v>0.40241704324438787</v>
      </c>
    </row>
    <row r="6165" spans="2:13" x14ac:dyDescent="0.35">
      <c r="B6165">
        <v>6161</v>
      </c>
      <c r="C6165" s="5">
        <v>142339</v>
      </c>
      <c r="D6165" s="6">
        <v>17</v>
      </c>
      <c r="E6165" s="6">
        <v>0</v>
      </c>
      <c r="F6165" s="6">
        <v>0</v>
      </c>
      <c r="G6165" s="6">
        <v>3</v>
      </c>
      <c r="H6165" s="3">
        <f>IF(tr.1!G6168="M",1,0)</f>
        <v>0</v>
      </c>
      <c r="I6165" s="3">
        <f>IF(tr.1!H6168="Single",1,0)</f>
        <v>1</v>
      </c>
      <c r="J6165" s="6">
        <v>11</v>
      </c>
      <c r="K6165" s="3">
        <f>IF(tr.1!J6168="P",1,0)</f>
        <v>0</v>
      </c>
      <c r="L6165" s="7">
        <v>677.38995669999997</v>
      </c>
      <c r="M6165" s="18">
        <v>0.40243885624017361</v>
      </c>
    </row>
    <row r="6166" spans="2:13" x14ac:dyDescent="0.35">
      <c r="B6166">
        <v>6162</v>
      </c>
      <c r="C6166" s="5">
        <v>193478</v>
      </c>
      <c r="D6166" s="6">
        <v>61</v>
      </c>
      <c r="E6166" s="6">
        <v>41</v>
      </c>
      <c r="F6166" s="6">
        <v>41</v>
      </c>
      <c r="G6166" s="6">
        <v>2</v>
      </c>
      <c r="H6166" s="3">
        <f>IF(tr.1!G6169="M",1,0)</f>
        <v>0</v>
      </c>
      <c r="I6166" s="3">
        <f>IF(tr.1!H6169="Single",1,0)</f>
        <v>1</v>
      </c>
      <c r="J6166" s="6">
        <v>9</v>
      </c>
      <c r="K6166" s="3">
        <f>IF(tr.1!J6169="P",1,0)</f>
        <v>1</v>
      </c>
      <c r="L6166" s="7">
        <v>273.52201969999999</v>
      </c>
      <c r="M6166" s="18">
        <v>0.40252177486511598</v>
      </c>
    </row>
    <row r="6167" spans="2:13" x14ac:dyDescent="0.35">
      <c r="B6167">
        <v>6163</v>
      </c>
      <c r="C6167" s="5">
        <v>182958</v>
      </c>
      <c r="D6167" s="6">
        <v>65</v>
      </c>
      <c r="E6167" s="6">
        <v>44</v>
      </c>
      <c r="F6167" s="6">
        <v>44</v>
      </c>
      <c r="G6167" s="6">
        <v>4</v>
      </c>
      <c r="H6167" s="3">
        <f>IF(tr.1!G6170="M",1,0)</f>
        <v>1</v>
      </c>
      <c r="I6167" s="3">
        <f>IF(tr.1!H6170="Single",1,0)</f>
        <v>1</v>
      </c>
      <c r="J6167" s="6">
        <v>13</v>
      </c>
      <c r="K6167" s="3">
        <f>IF(tr.1!J6170="P",1,0)</f>
        <v>1</v>
      </c>
      <c r="L6167" s="7">
        <v>230.6718199</v>
      </c>
      <c r="M6167" s="18">
        <v>0.40260423617103114</v>
      </c>
    </row>
    <row r="6168" spans="2:13" x14ac:dyDescent="0.35">
      <c r="B6168">
        <v>6164</v>
      </c>
      <c r="C6168" s="5">
        <v>166244</v>
      </c>
      <c r="D6168" s="6">
        <v>70</v>
      </c>
      <c r="E6168" s="6">
        <v>52</v>
      </c>
      <c r="F6168" s="6">
        <v>52</v>
      </c>
      <c r="G6168" s="6">
        <v>2</v>
      </c>
      <c r="H6168" s="3">
        <f>IF(tr.1!G6171="M",1,0)</f>
        <v>0</v>
      </c>
      <c r="I6168" s="3">
        <f>IF(tr.1!H6171="Single",1,0)</f>
        <v>0</v>
      </c>
      <c r="J6168" s="6">
        <v>9</v>
      </c>
      <c r="K6168" s="3">
        <f>IF(tr.1!J6171="P",1,0)</f>
        <v>1</v>
      </c>
      <c r="L6168" s="7">
        <v>220.4840155</v>
      </c>
      <c r="M6168" s="18">
        <v>0.40261273650146057</v>
      </c>
    </row>
    <row r="6169" spans="2:13" x14ac:dyDescent="0.35">
      <c r="B6169">
        <v>6165</v>
      </c>
      <c r="C6169" s="5">
        <v>188771</v>
      </c>
      <c r="D6169" s="6">
        <v>19</v>
      </c>
      <c r="E6169" s="6">
        <v>2</v>
      </c>
      <c r="F6169" s="6">
        <v>2</v>
      </c>
      <c r="G6169" s="6">
        <v>3</v>
      </c>
      <c r="H6169" s="3">
        <f>IF(tr.1!G6172="M",1,0)</f>
        <v>1</v>
      </c>
      <c r="I6169" s="3">
        <f>IF(tr.1!H6172="Single",1,0)</f>
        <v>1</v>
      </c>
      <c r="J6169" s="6">
        <v>11</v>
      </c>
      <c r="K6169" s="3">
        <f>IF(tr.1!J6172="P",1,0)</f>
        <v>0</v>
      </c>
      <c r="L6169" s="7">
        <v>642.84627969999997</v>
      </c>
      <c r="M6169" s="18">
        <v>0.40261841191241898</v>
      </c>
    </row>
    <row r="6170" spans="2:13" x14ac:dyDescent="0.35">
      <c r="B6170">
        <v>6166</v>
      </c>
      <c r="C6170" s="5">
        <v>191922</v>
      </c>
      <c r="D6170" s="6">
        <v>25</v>
      </c>
      <c r="E6170" s="6">
        <v>7</v>
      </c>
      <c r="F6170" s="6">
        <v>7</v>
      </c>
      <c r="G6170" s="6">
        <v>3</v>
      </c>
      <c r="H6170" s="3">
        <f>IF(tr.1!G6173="M",1,0)</f>
        <v>1</v>
      </c>
      <c r="I6170" s="3">
        <f>IF(tr.1!H6173="Single",1,0)</f>
        <v>1</v>
      </c>
      <c r="J6170" s="6">
        <v>8</v>
      </c>
      <c r="K6170" s="3">
        <f>IF(tr.1!J6173="P",1,0)</f>
        <v>0</v>
      </c>
      <c r="L6170" s="7">
        <v>1035.8032780000001</v>
      </c>
      <c r="M6170" s="18">
        <v>0.40264396112628986</v>
      </c>
    </row>
    <row r="6171" spans="2:13" x14ac:dyDescent="0.35">
      <c r="B6171">
        <v>6167</v>
      </c>
      <c r="C6171" s="5">
        <v>121544</v>
      </c>
      <c r="D6171" s="6">
        <v>48</v>
      </c>
      <c r="E6171" s="6">
        <v>28</v>
      </c>
      <c r="F6171" s="6">
        <v>28</v>
      </c>
      <c r="G6171" s="6">
        <v>2</v>
      </c>
      <c r="H6171" s="3">
        <f>IF(tr.1!G6174="M",1,0)</f>
        <v>1</v>
      </c>
      <c r="I6171" s="3">
        <f>IF(tr.1!H6174="Single",1,0)</f>
        <v>1</v>
      </c>
      <c r="J6171" s="6">
        <v>2</v>
      </c>
      <c r="K6171" s="3">
        <f>IF(tr.1!J6174="P",1,0)</f>
        <v>0</v>
      </c>
      <c r="L6171" s="7">
        <v>563.42269439999995</v>
      </c>
      <c r="M6171" s="18">
        <v>0.40270566834368382</v>
      </c>
    </row>
    <row r="6172" spans="2:13" x14ac:dyDescent="0.35">
      <c r="B6172">
        <v>6168</v>
      </c>
      <c r="C6172" s="5">
        <v>133868</v>
      </c>
      <c r="D6172" s="6">
        <v>70</v>
      </c>
      <c r="E6172" s="6">
        <v>50</v>
      </c>
      <c r="F6172" s="6">
        <v>50</v>
      </c>
      <c r="G6172" s="6">
        <v>2</v>
      </c>
      <c r="H6172" s="3">
        <f>IF(tr.1!G6175="M",1,0)</f>
        <v>1</v>
      </c>
      <c r="I6172" s="3">
        <f>IF(tr.1!H6175="Single",1,0)</f>
        <v>0</v>
      </c>
      <c r="J6172" s="6">
        <v>0</v>
      </c>
      <c r="K6172" s="3">
        <f>IF(tr.1!J6175="P",1,0)</f>
        <v>1</v>
      </c>
      <c r="L6172" s="7">
        <v>449.33856020000002</v>
      </c>
      <c r="M6172" s="18">
        <v>0.40275719838520663</v>
      </c>
    </row>
    <row r="6173" spans="2:13" x14ac:dyDescent="0.35">
      <c r="B6173">
        <v>6169</v>
      </c>
      <c r="C6173" s="5">
        <v>176362</v>
      </c>
      <c r="D6173" s="6">
        <v>68</v>
      </c>
      <c r="E6173" s="6">
        <v>49</v>
      </c>
      <c r="F6173" s="6">
        <v>49</v>
      </c>
      <c r="G6173" s="6">
        <v>3</v>
      </c>
      <c r="H6173" s="3">
        <f>IF(tr.1!G6176="M",1,0)</f>
        <v>1</v>
      </c>
      <c r="I6173" s="3">
        <f>IF(tr.1!H6176="Single",1,0)</f>
        <v>1</v>
      </c>
      <c r="J6173" s="6">
        <v>14</v>
      </c>
      <c r="K6173" s="3">
        <f>IF(tr.1!J6176="P",1,0)</f>
        <v>1</v>
      </c>
      <c r="L6173" s="7">
        <v>131.22985790000001</v>
      </c>
      <c r="M6173" s="18">
        <v>0.40290353625652242</v>
      </c>
    </row>
    <row r="6174" spans="2:13" x14ac:dyDescent="0.35">
      <c r="B6174">
        <v>6170</v>
      </c>
      <c r="C6174" s="5">
        <v>170717</v>
      </c>
      <c r="D6174" s="6">
        <v>24</v>
      </c>
      <c r="E6174" s="6">
        <v>5</v>
      </c>
      <c r="F6174" s="6">
        <v>5</v>
      </c>
      <c r="G6174" s="6">
        <v>1</v>
      </c>
      <c r="H6174" s="3">
        <f>IF(tr.1!G6177="M",1,0)</f>
        <v>1</v>
      </c>
      <c r="I6174" s="3">
        <f>IF(tr.1!H6177="Single",1,0)</f>
        <v>1</v>
      </c>
      <c r="J6174" s="6">
        <v>12</v>
      </c>
      <c r="K6174" s="3">
        <f>IF(tr.1!J6177="P",1,0)</f>
        <v>0</v>
      </c>
      <c r="L6174" s="7">
        <v>831.99071949999995</v>
      </c>
      <c r="M6174" s="18">
        <v>0.40299375694979878</v>
      </c>
    </row>
    <row r="6175" spans="2:13" x14ac:dyDescent="0.35">
      <c r="B6175">
        <v>6171</v>
      </c>
      <c r="C6175" s="5">
        <v>144736</v>
      </c>
      <c r="D6175" s="6">
        <v>109</v>
      </c>
      <c r="E6175" s="6">
        <v>107.05909932446032</v>
      </c>
      <c r="F6175" s="6"/>
      <c r="G6175" s="6">
        <v>2</v>
      </c>
      <c r="H6175" s="3">
        <f>IF(tr.1!G6178="M",1,0)</f>
        <v>1</v>
      </c>
      <c r="I6175" s="3">
        <f>IF(tr.1!H6178="Single",1,0)</f>
        <v>0</v>
      </c>
      <c r="J6175" s="6">
        <v>10</v>
      </c>
      <c r="K6175" s="3">
        <f>IF(tr.1!J6178="P",1,0)</f>
        <v>1</v>
      </c>
      <c r="L6175" s="7">
        <v>325.0409191</v>
      </c>
      <c r="M6175" s="18">
        <v>0.40320771845937353</v>
      </c>
    </row>
    <row r="6176" spans="2:13" x14ac:dyDescent="0.35">
      <c r="B6176">
        <v>6172</v>
      </c>
      <c r="C6176" s="5">
        <v>136697</v>
      </c>
      <c r="D6176" s="6">
        <v>67</v>
      </c>
      <c r="E6176" s="6">
        <v>48</v>
      </c>
      <c r="F6176" s="6">
        <v>48</v>
      </c>
      <c r="G6176" s="6">
        <v>3</v>
      </c>
      <c r="H6176" s="3">
        <f>IF(tr.1!G6179="M",1,0)</f>
        <v>1</v>
      </c>
      <c r="I6176" s="3">
        <f>IF(tr.1!H6179="Single",1,0)</f>
        <v>1</v>
      </c>
      <c r="J6176" s="6">
        <v>1</v>
      </c>
      <c r="K6176" s="3">
        <f>IF(tr.1!J6179="P",1,0)</f>
        <v>1</v>
      </c>
      <c r="L6176" s="7">
        <v>80.872724399999996</v>
      </c>
      <c r="M6176" s="18">
        <v>0.40322471504227664</v>
      </c>
    </row>
    <row r="6177" spans="2:13" x14ac:dyDescent="0.35">
      <c r="B6177">
        <v>6173</v>
      </c>
      <c r="C6177" s="5">
        <v>137028</v>
      </c>
      <c r="D6177" s="6">
        <v>59</v>
      </c>
      <c r="E6177" s="6">
        <v>41</v>
      </c>
      <c r="F6177" s="6">
        <v>41</v>
      </c>
      <c r="G6177" s="6">
        <v>3</v>
      </c>
      <c r="H6177" s="3">
        <f>IF(tr.1!G6180="M",1,0)</f>
        <v>0</v>
      </c>
      <c r="I6177" s="3">
        <f>IF(tr.1!H6180="Single",1,0)</f>
        <v>1</v>
      </c>
      <c r="J6177" s="6">
        <v>6</v>
      </c>
      <c r="K6177" s="3">
        <f>IF(tr.1!J6180="P",1,0)</f>
        <v>1</v>
      </c>
      <c r="L6177" s="7">
        <v>384.52750420000001</v>
      </c>
      <c r="M6177" s="18">
        <v>0.40333663822142451</v>
      </c>
    </row>
    <row r="6178" spans="2:13" x14ac:dyDescent="0.35">
      <c r="B6178">
        <v>6174</v>
      </c>
      <c r="C6178" s="5">
        <v>149654</v>
      </c>
      <c r="D6178" s="6">
        <v>21</v>
      </c>
      <c r="E6178" s="6">
        <v>4</v>
      </c>
      <c r="F6178" s="6">
        <v>4</v>
      </c>
      <c r="G6178" s="6">
        <v>1</v>
      </c>
      <c r="H6178" s="3">
        <f>IF(tr.1!G6181="M",1,0)</f>
        <v>0</v>
      </c>
      <c r="I6178" s="3">
        <f>IF(tr.1!H6181="Single",1,0)</f>
        <v>0</v>
      </c>
      <c r="J6178" s="6">
        <v>11</v>
      </c>
      <c r="K6178" s="3">
        <f>IF(tr.1!J6181="P",1,0)</f>
        <v>1</v>
      </c>
      <c r="L6178" s="7">
        <v>180.0366847</v>
      </c>
      <c r="M6178" s="18">
        <v>0.40336342056263819</v>
      </c>
    </row>
    <row r="6179" spans="2:13" x14ac:dyDescent="0.35">
      <c r="B6179">
        <v>6175</v>
      </c>
      <c r="C6179" s="5">
        <v>104070</v>
      </c>
      <c r="D6179" s="6">
        <v>17</v>
      </c>
      <c r="E6179" s="6">
        <v>0</v>
      </c>
      <c r="F6179" s="6">
        <v>0</v>
      </c>
      <c r="G6179" s="6">
        <v>2</v>
      </c>
      <c r="H6179" s="3">
        <f>IF(tr.1!G6182="M",1,0)</f>
        <v>1</v>
      </c>
      <c r="I6179" s="3">
        <f>IF(tr.1!H6182="Single",1,0)</f>
        <v>0</v>
      </c>
      <c r="J6179" s="6">
        <v>13</v>
      </c>
      <c r="K6179" s="3">
        <f>IF(tr.1!J6182="P",1,0)</f>
        <v>1</v>
      </c>
      <c r="L6179" s="7">
        <v>306.85331050000002</v>
      </c>
      <c r="M6179" s="18">
        <v>0.40354402280634083</v>
      </c>
    </row>
    <row r="6180" spans="2:13" x14ac:dyDescent="0.35">
      <c r="B6180">
        <v>6176</v>
      </c>
      <c r="C6180" s="5">
        <v>152712</v>
      </c>
      <c r="D6180" s="6">
        <v>25</v>
      </c>
      <c r="E6180" s="6">
        <v>7</v>
      </c>
      <c r="F6180" s="6">
        <v>7</v>
      </c>
      <c r="G6180" s="6">
        <v>3</v>
      </c>
      <c r="H6180" s="3">
        <f>IF(tr.1!G6183="M",1,0)</f>
        <v>1</v>
      </c>
      <c r="I6180" s="3">
        <f>IF(tr.1!H6183="Single",1,0)</f>
        <v>0</v>
      </c>
      <c r="J6180" s="6">
        <v>10</v>
      </c>
      <c r="K6180" s="3">
        <f>IF(tr.1!J6183="P",1,0)</f>
        <v>0</v>
      </c>
      <c r="L6180" s="7">
        <v>763.32247259999997</v>
      </c>
      <c r="M6180" s="18">
        <v>0.40364225535855724</v>
      </c>
    </row>
    <row r="6181" spans="2:13" x14ac:dyDescent="0.35">
      <c r="B6181">
        <v>6177</v>
      </c>
      <c r="C6181" s="5">
        <v>189584</v>
      </c>
      <c r="D6181" s="6">
        <v>22</v>
      </c>
      <c r="E6181" s="6">
        <v>5</v>
      </c>
      <c r="F6181" s="6">
        <v>5</v>
      </c>
      <c r="G6181" s="6">
        <v>2</v>
      </c>
      <c r="H6181" s="3">
        <f>IF(tr.1!G6184="M",1,0)</f>
        <v>0</v>
      </c>
      <c r="I6181" s="3">
        <f>IF(tr.1!H6184="Single",1,0)</f>
        <v>0</v>
      </c>
      <c r="J6181" s="6">
        <v>13</v>
      </c>
      <c r="K6181" s="3">
        <f>IF(tr.1!J6184="P",1,0)</f>
        <v>1</v>
      </c>
      <c r="L6181" s="7">
        <v>235.56435189999999</v>
      </c>
      <c r="M6181" s="18">
        <v>0.4037366848067947</v>
      </c>
    </row>
    <row r="6182" spans="2:13" x14ac:dyDescent="0.35">
      <c r="B6182">
        <v>6178</v>
      </c>
      <c r="C6182" s="5">
        <v>118516</v>
      </c>
      <c r="D6182" s="6">
        <v>46</v>
      </c>
      <c r="E6182" s="6">
        <v>26</v>
      </c>
      <c r="F6182" s="6">
        <v>26</v>
      </c>
      <c r="G6182" s="6">
        <v>4</v>
      </c>
      <c r="H6182" s="3">
        <f>IF(tr.1!G6185="M",1,0)</f>
        <v>1</v>
      </c>
      <c r="I6182" s="3">
        <f>IF(tr.1!H6185="Single",1,0)</f>
        <v>1</v>
      </c>
      <c r="J6182" s="6">
        <v>9</v>
      </c>
      <c r="K6182" s="3">
        <f>IF(tr.1!J6185="P",1,0)</f>
        <v>0</v>
      </c>
      <c r="L6182" s="7">
        <v>505.10935180000001</v>
      </c>
      <c r="M6182" s="18">
        <v>0.40390594024407689</v>
      </c>
    </row>
    <row r="6183" spans="2:13" x14ac:dyDescent="0.35">
      <c r="B6183">
        <v>6179</v>
      </c>
      <c r="C6183" s="5">
        <v>138287</v>
      </c>
      <c r="D6183" s="6">
        <v>58</v>
      </c>
      <c r="E6183" s="6">
        <v>37</v>
      </c>
      <c r="F6183" s="6">
        <v>37</v>
      </c>
      <c r="G6183" s="6">
        <v>4</v>
      </c>
      <c r="H6183" s="3">
        <f>IF(tr.1!G6186="M",1,0)</f>
        <v>1</v>
      </c>
      <c r="I6183" s="3">
        <f>IF(tr.1!H6186="Single",1,0)</f>
        <v>0</v>
      </c>
      <c r="J6183" s="6">
        <v>13</v>
      </c>
      <c r="K6183" s="3">
        <f>IF(tr.1!J6186="P",1,0)</f>
        <v>1</v>
      </c>
      <c r="L6183" s="7">
        <v>409.17858660000002</v>
      </c>
      <c r="M6183" s="18">
        <v>0.40395552735900597</v>
      </c>
    </row>
    <row r="6184" spans="2:13" x14ac:dyDescent="0.35">
      <c r="B6184">
        <v>6180</v>
      </c>
      <c r="C6184" s="5">
        <v>113196</v>
      </c>
      <c r="D6184" s="6">
        <v>4</v>
      </c>
      <c r="E6184" s="6">
        <v>2.0590993244603162</v>
      </c>
      <c r="F6184" s="6"/>
      <c r="G6184" s="6">
        <v>2</v>
      </c>
      <c r="H6184" s="3">
        <f>IF(tr.1!G6187="M",1,0)</f>
        <v>0</v>
      </c>
      <c r="I6184" s="3">
        <f>IF(tr.1!H6187="Single",1,0)</f>
        <v>0</v>
      </c>
      <c r="J6184" s="6">
        <v>4</v>
      </c>
      <c r="K6184" s="3">
        <f>IF(tr.1!J6187="P",1,0)</f>
        <v>1</v>
      </c>
      <c r="L6184" s="7">
        <v>431.90045179999998</v>
      </c>
      <c r="M6184" s="18">
        <v>0.40397739113690156</v>
      </c>
    </row>
    <row r="6185" spans="2:13" x14ac:dyDescent="0.35">
      <c r="B6185">
        <v>6181</v>
      </c>
      <c r="C6185" s="5">
        <v>119082</v>
      </c>
      <c r="D6185" s="6">
        <v>18</v>
      </c>
      <c r="E6185" s="6">
        <v>0</v>
      </c>
      <c r="F6185" s="6">
        <v>0</v>
      </c>
      <c r="G6185" s="6">
        <v>4</v>
      </c>
      <c r="H6185" s="3">
        <f>IF(tr.1!G6188="M",1,0)</f>
        <v>0</v>
      </c>
      <c r="I6185" s="3">
        <f>IF(tr.1!H6188="Single",1,0)</f>
        <v>1</v>
      </c>
      <c r="J6185" s="6">
        <v>12</v>
      </c>
      <c r="K6185" s="3">
        <f>IF(tr.1!J6188="P",1,0)</f>
        <v>1</v>
      </c>
      <c r="L6185" s="7">
        <v>188.22521130000001</v>
      </c>
      <c r="M6185" s="18">
        <v>0.40400032974481759</v>
      </c>
    </row>
    <row r="6186" spans="2:13" x14ac:dyDescent="0.35">
      <c r="B6186">
        <v>6182</v>
      </c>
      <c r="C6186" s="5">
        <v>176182</v>
      </c>
      <c r="D6186" s="6">
        <v>22</v>
      </c>
      <c r="E6186" s="6">
        <v>20.059099324460316</v>
      </c>
      <c r="F6186" s="6"/>
      <c r="G6186" s="6">
        <v>2</v>
      </c>
      <c r="H6186" s="3">
        <f>IF(tr.1!G6189="M",1,0)</f>
        <v>0</v>
      </c>
      <c r="I6186" s="3">
        <f>IF(tr.1!H6189="Single",1,0)</f>
        <v>0</v>
      </c>
      <c r="J6186" s="6">
        <v>15</v>
      </c>
      <c r="K6186" s="3">
        <f>IF(tr.1!J6189="P",1,0)</f>
        <v>1</v>
      </c>
      <c r="L6186" s="7">
        <v>276.39485619999999</v>
      </c>
      <c r="M6186" s="18">
        <v>0.40402575762087145</v>
      </c>
    </row>
    <row r="6187" spans="2:13" x14ac:dyDescent="0.35">
      <c r="B6187">
        <v>6183</v>
      </c>
      <c r="C6187" s="5">
        <v>127767</v>
      </c>
      <c r="D6187" s="6">
        <v>19</v>
      </c>
      <c r="E6187" s="6">
        <v>1</v>
      </c>
      <c r="F6187" s="6">
        <v>1</v>
      </c>
      <c r="G6187" s="6">
        <v>4</v>
      </c>
      <c r="H6187" s="3">
        <f>IF(tr.1!G6190="M",1,0)</f>
        <v>0</v>
      </c>
      <c r="I6187" s="3">
        <f>IF(tr.1!H6190="Single",1,0)</f>
        <v>0</v>
      </c>
      <c r="J6187" s="6">
        <v>14</v>
      </c>
      <c r="K6187" s="3">
        <f>IF(tr.1!J6190="P",1,0)</f>
        <v>1</v>
      </c>
      <c r="L6187" s="7">
        <v>257.97289940000002</v>
      </c>
      <c r="M6187" s="18">
        <v>0.40405499003807044</v>
      </c>
    </row>
    <row r="6188" spans="2:13" x14ac:dyDescent="0.35">
      <c r="B6188">
        <v>6184</v>
      </c>
      <c r="C6188" s="5">
        <v>183777</v>
      </c>
      <c r="D6188" s="6">
        <v>61</v>
      </c>
      <c r="E6188" s="6">
        <v>41</v>
      </c>
      <c r="F6188" s="6">
        <v>41</v>
      </c>
      <c r="G6188" s="6">
        <v>2</v>
      </c>
      <c r="H6188" s="3">
        <f>IF(tr.1!G6191="M",1,0)</f>
        <v>0</v>
      </c>
      <c r="I6188" s="3">
        <f>IF(tr.1!H6191="Single",1,0)</f>
        <v>0</v>
      </c>
      <c r="J6188" s="6">
        <v>7</v>
      </c>
      <c r="K6188" s="3">
        <f>IF(tr.1!J6191="P",1,0)</f>
        <v>1</v>
      </c>
      <c r="L6188" s="7">
        <v>156.53557979999999</v>
      </c>
      <c r="M6188" s="18">
        <v>0.4040559803656627</v>
      </c>
    </row>
    <row r="6189" spans="2:13" x14ac:dyDescent="0.35">
      <c r="B6189">
        <v>6185</v>
      </c>
      <c r="C6189" s="5">
        <v>157906</v>
      </c>
      <c r="D6189" s="6">
        <v>23</v>
      </c>
      <c r="E6189" s="6">
        <v>5</v>
      </c>
      <c r="F6189" s="6">
        <v>5</v>
      </c>
      <c r="G6189" s="6">
        <v>3</v>
      </c>
      <c r="H6189" s="3">
        <f>IF(tr.1!G6192="M",1,0)</f>
        <v>1</v>
      </c>
      <c r="I6189" s="3">
        <f>IF(tr.1!H6192="Single",1,0)</f>
        <v>1</v>
      </c>
      <c r="J6189" s="6">
        <v>8</v>
      </c>
      <c r="K6189" s="3">
        <f>IF(tr.1!J6192="P",1,0)</f>
        <v>0</v>
      </c>
      <c r="L6189" s="7">
        <v>1218.356458</v>
      </c>
      <c r="M6189" s="18">
        <v>0.40420450310918965</v>
      </c>
    </row>
    <row r="6190" spans="2:13" x14ac:dyDescent="0.35">
      <c r="B6190">
        <v>6186</v>
      </c>
      <c r="C6190" s="5">
        <v>174134</v>
      </c>
      <c r="D6190" s="6">
        <v>59</v>
      </c>
      <c r="E6190" s="6">
        <v>57.05909932446032</v>
      </c>
      <c r="F6190" s="6"/>
      <c r="G6190" s="6">
        <v>4</v>
      </c>
      <c r="H6190" s="3">
        <f>IF(tr.1!G6193="M",1,0)</f>
        <v>1</v>
      </c>
      <c r="I6190" s="3">
        <f>IF(tr.1!H6193="Single",1,0)</f>
        <v>1</v>
      </c>
      <c r="J6190" s="6">
        <v>2</v>
      </c>
      <c r="K6190" s="3">
        <f>IF(tr.1!J6193="P",1,0)</f>
        <v>1</v>
      </c>
      <c r="L6190" s="7">
        <v>490.6784955</v>
      </c>
      <c r="M6190" s="18">
        <v>0.40435274822328049</v>
      </c>
    </row>
    <row r="6191" spans="2:13" x14ac:dyDescent="0.35">
      <c r="B6191">
        <v>6187</v>
      </c>
      <c r="C6191" s="5">
        <v>103030</v>
      </c>
      <c r="D6191" s="6">
        <v>24</v>
      </c>
      <c r="E6191" s="6">
        <v>6</v>
      </c>
      <c r="F6191" s="6">
        <v>6</v>
      </c>
      <c r="G6191" s="6">
        <v>1</v>
      </c>
      <c r="H6191" s="3">
        <f>IF(tr.1!G6194="M",1,0)</f>
        <v>0</v>
      </c>
      <c r="I6191" s="3">
        <f>IF(tr.1!H6194="Single",1,0)</f>
        <v>0</v>
      </c>
      <c r="J6191" s="6">
        <v>12</v>
      </c>
      <c r="K6191" s="3">
        <f>IF(tr.1!J6194="P",1,0)</f>
        <v>1</v>
      </c>
      <c r="L6191" s="7">
        <v>182.80398049999999</v>
      </c>
      <c r="M6191" s="18">
        <v>0.40447486457900694</v>
      </c>
    </row>
    <row r="6192" spans="2:13" x14ac:dyDescent="0.35">
      <c r="B6192">
        <v>6188</v>
      </c>
      <c r="C6192" s="5">
        <v>106413</v>
      </c>
      <c r="D6192" s="6">
        <v>18</v>
      </c>
      <c r="E6192" s="6">
        <v>1</v>
      </c>
      <c r="F6192" s="6">
        <v>1</v>
      </c>
      <c r="G6192" s="6">
        <v>2</v>
      </c>
      <c r="H6192" s="3">
        <f>IF(tr.1!G6195="M",1,0)</f>
        <v>1</v>
      </c>
      <c r="I6192" s="3">
        <f>IF(tr.1!H6195="Single",1,0)</f>
        <v>0</v>
      </c>
      <c r="J6192" s="6">
        <v>14</v>
      </c>
      <c r="K6192" s="3">
        <f>IF(tr.1!J6195="P",1,0)</f>
        <v>1</v>
      </c>
      <c r="L6192" s="7">
        <v>367.73986450000001</v>
      </c>
      <c r="M6192" s="18">
        <v>0.4044999362369307</v>
      </c>
    </row>
    <row r="6193" spans="2:13" x14ac:dyDescent="0.35">
      <c r="B6193">
        <v>6189</v>
      </c>
      <c r="C6193" s="5">
        <v>174811</v>
      </c>
      <c r="D6193" s="6">
        <v>60</v>
      </c>
      <c r="E6193" s="6">
        <v>40</v>
      </c>
      <c r="F6193" s="6">
        <v>40</v>
      </c>
      <c r="G6193" s="6">
        <v>2</v>
      </c>
      <c r="H6193" s="3">
        <f>IF(tr.1!G6196="M",1,0)</f>
        <v>0</v>
      </c>
      <c r="I6193" s="3">
        <f>IF(tr.1!H6196="Single",1,0)</f>
        <v>0</v>
      </c>
      <c r="J6193" s="6">
        <v>9</v>
      </c>
      <c r="K6193" s="3">
        <f>IF(tr.1!J6196="P",1,0)</f>
        <v>1</v>
      </c>
      <c r="L6193" s="7">
        <v>142.77391370000001</v>
      </c>
      <c r="M6193" s="18">
        <v>0.40454369025577475</v>
      </c>
    </row>
    <row r="6194" spans="2:13" x14ac:dyDescent="0.35">
      <c r="B6194">
        <v>6190</v>
      </c>
      <c r="C6194" s="5">
        <v>136782</v>
      </c>
      <c r="D6194" s="6">
        <v>24</v>
      </c>
      <c r="E6194" s="6">
        <v>5</v>
      </c>
      <c r="F6194" s="6">
        <v>5</v>
      </c>
      <c r="G6194" s="6">
        <v>3</v>
      </c>
      <c r="H6194" s="3">
        <f>IF(tr.1!G6197="M",1,0)</f>
        <v>0</v>
      </c>
      <c r="I6194" s="3">
        <f>IF(tr.1!H6197="Single",1,0)</f>
        <v>0</v>
      </c>
      <c r="J6194" s="6">
        <v>13</v>
      </c>
      <c r="K6194" s="3">
        <f>IF(tr.1!J6197="P",1,0)</f>
        <v>1</v>
      </c>
      <c r="L6194" s="7">
        <v>241.48003990000001</v>
      </c>
      <c r="M6194" s="18">
        <v>0.40457859939056717</v>
      </c>
    </row>
    <row r="6195" spans="2:13" x14ac:dyDescent="0.35">
      <c r="B6195">
        <v>6191</v>
      </c>
      <c r="C6195" s="5">
        <v>133604</v>
      </c>
      <c r="D6195" s="6">
        <v>70</v>
      </c>
      <c r="E6195" s="6">
        <v>51</v>
      </c>
      <c r="F6195" s="6">
        <v>51</v>
      </c>
      <c r="G6195" s="6">
        <v>2</v>
      </c>
      <c r="H6195" s="3">
        <f>IF(tr.1!G6198="M",1,0)</f>
        <v>0</v>
      </c>
      <c r="I6195" s="3">
        <f>IF(tr.1!H6198="Single",1,0)</f>
        <v>0</v>
      </c>
      <c r="J6195" s="6">
        <v>1</v>
      </c>
      <c r="K6195" s="3">
        <f>IF(tr.1!J6198="P",1,0)</f>
        <v>1</v>
      </c>
      <c r="L6195" s="7">
        <v>59.95154582</v>
      </c>
      <c r="M6195" s="18">
        <v>0.40466483676610088</v>
      </c>
    </row>
    <row r="6196" spans="2:13" x14ac:dyDescent="0.35">
      <c r="B6196">
        <v>6192</v>
      </c>
      <c r="C6196" s="5">
        <v>196635</v>
      </c>
      <c r="D6196" s="6">
        <v>48</v>
      </c>
      <c r="E6196" s="6">
        <v>27</v>
      </c>
      <c r="F6196" s="6">
        <v>27</v>
      </c>
      <c r="G6196" s="6">
        <v>1</v>
      </c>
      <c r="H6196" s="3">
        <f>IF(tr.1!G6199="M",1,0)</f>
        <v>0</v>
      </c>
      <c r="I6196" s="3">
        <f>IF(tr.1!H6199="Single",1,0)</f>
        <v>1</v>
      </c>
      <c r="J6196" s="6">
        <v>0</v>
      </c>
      <c r="K6196" s="3">
        <f>IF(tr.1!J6199="P",1,0)</f>
        <v>0</v>
      </c>
      <c r="L6196" s="7">
        <v>686.62177670000005</v>
      </c>
      <c r="M6196" s="18">
        <v>0.40480099762642263</v>
      </c>
    </row>
    <row r="6197" spans="2:13" x14ac:dyDescent="0.35">
      <c r="B6197">
        <v>6193</v>
      </c>
      <c r="C6197" s="5">
        <v>154518</v>
      </c>
      <c r="D6197" s="6">
        <v>66</v>
      </c>
      <c r="E6197" s="6">
        <v>46</v>
      </c>
      <c r="F6197" s="6">
        <v>46</v>
      </c>
      <c r="G6197" s="6">
        <v>3</v>
      </c>
      <c r="H6197" s="3">
        <f>IF(tr.1!G6200="M",1,0)</f>
        <v>1</v>
      </c>
      <c r="I6197" s="3">
        <f>IF(tr.1!H6200="Single",1,0)</f>
        <v>0</v>
      </c>
      <c r="J6197" s="6">
        <v>10</v>
      </c>
      <c r="K6197" s="3">
        <f>IF(tr.1!J6200="P",1,0)</f>
        <v>1</v>
      </c>
      <c r="L6197" s="7">
        <v>216.10648699999999</v>
      </c>
      <c r="M6197" s="18">
        <v>0.40489180733228691</v>
      </c>
    </row>
    <row r="6198" spans="2:13" x14ac:dyDescent="0.35">
      <c r="B6198">
        <v>6194</v>
      </c>
      <c r="C6198" s="5">
        <v>120963</v>
      </c>
      <c r="D6198" s="6">
        <v>50</v>
      </c>
      <c r="E6198" s="6">
        <v>32</v>
      </c>
      <c r="F6198" s="6">
        <v>32</v>
      </c>
      <c r="G6198" s="6">
        <v>3</v>
      </c>
      <c r="H6198" s="3">
        <f>IF(tr.1!G6201="M",1,0)</f>
        <v>1</v>
      </c>
      <c r="I6198" s="3">
        <f>IF(tr.1!H6201="Single",1,0)</f>
        <v>0</v>
      </c>
      <c r="J6198" s="6">
        <v>10</v>
      </c>
      <c r="K6198" s="3">
        <f>IF(tr.1!J6201="P",1,0)</f>
        <v>1</v>
      </c>
      <c r="L6198" s="7">
        <v>398.64168230000001</v>
      </c>
      <c r="M6198" s="18">
        <v>0.40493425785677761</v>
      </c>
    </row>
    <row r="6199" spans="2:13" x14ac:dyDescent="0.35">
      <c r="B6199">
        <v>6195</v>
      </c>
      <c r="C6199" s="5">
        <v>102734</v>
      </c>
      <c r="D6199" s="6">
        <v>25</v>
      </c>
      <c r="E6199" s="6">
        <v>23.059099324460316</v>
      </c>
      <c r="F6199" s="6"/>
      <c r="G6199" s="6">
        <v>3</v>
      </c>
      <c r="H6199" s="3">
        <f>IF(tr.1!G6202="M",1,0)</f>
        <v>0</v>
      </c>
      <c r="I6199" s="3">
        <f>IF(tr.1!H6202="Single",1,0)</f>
        <v>0</v>
      </c>
      <c r="J6199" s="6">
        <v>8</v>
      </c>
      <c r="K6199" s="3">
        <f>IF(tr.1!J6202="P",1,0)</f>
        <v>1</v>
      </c>
      <c r="L6199" s="7">
        <v>354.38090890000001</v>
      </c>
      <c r="M6199" s="18">
        <v>0.40496977784285992</v>
      </c>
    </row>
    <row r="6200" spans="2:13" x14ac:dyDescent="0.35">
      <c r="B6200">
        <v>6196</v>
      </c>
      <c r="C6200" s="5">
        <v>108996</v>
      </c>
      <c r="D6200" s="6">
        <v>17</v>
      </c>
      <c r="E6200" s="6">
        <v>0</v>
      </c>
      <c r="F6200" s="6">
        <v>0</v>
      </c>
      <c r="G6200" s="6">
        <v>2</v>
      </c>
      <c r="H6200" s="3">
        <f>IF(tr.1!G6203="M",1,0)</f>
        <v>1</v>
      </c>
      <c r="I6200" s="3">
        <f>IF(tr.1!H6203="Single",1,0)</f>
        <v>0</v>
      </c>
      <c r="J6200" s="6">
        <v>13</v>
      </c>
      <c r="K6200" s="3">
        <f>IF(tr.1!J6203="P",1,0)</f>
        <v>0</v>
      </c>
      <c r="L6200" s="7">
        <v>638.91746169999999</v>
      </c>
      <c r="M6200" s="18">
        <v>0.40499261356143623</v>
      </c>
    </row>
    <row r="6201" spans="2:13" x14ac:dyDescent="0.35">
      <c r="B6201">
        <v>6197</v>
      </c>
      <c r="C6201" s="5">
        <v>191833</v>
      </c>
      <c r="D6201" s="6">
        <v>25</v>
      </c>
      <c r="E6201" s="6">
        <v>7</v>
      </c>
      <c r="F6201" s="6">
        <v>7</v>
      </c>
      <c r="G6201" s="6">
        <v>1</v>
      </c>
      <c r="H6201" s="3">
        <f>IF(tr.1!G6204="M",1,0)</f>
        <v>1</v>
      </c>
      <c r="I6201" s="3">
        <f>IF(tr.1!H6204="Single",1,0)</f>
        <v>0</v>
      </c>
      <c r="J6201" s="6">
        <v>15</v>
      </c>
      <c r="K6201" s="3">
        <f>IF(tr.1!J6204="P",1,0)</f>
        <v>0</v>
      </c>
      <c r="L6201" s="7">
        <v>733.18356349999999</v>
      </c>
      <c r="M6201" s="18">
        <v>0.40507231486319117</v>
      </c>
    </row>
    <row r="6202" spans="2:13" x14ac:dyDescent="0.35">
      <c r="B6202">
        <v>6198</v>
      </c>
      <c r="C6202" s="5">
        <v>129142</v>
      </c>
      <c r="D6202" s="6">
        <v>53</v>
      </c>
      <c r="E6202" s="6">
        <v>32</v>
      </c>
      <c r="F6202" s="6">
        <v>32</v>
      </c>
      <c r="G6202" s="6">
        <v>2</v>
      </c>
      <c r="H6202" s="3">
        <f>IF(tr.1!G6205="M",1,0)</f>
        <v>1</v>
      </c>
      <c r="I6202" s="3">
        <f>IF(tr.1!H6205="Single",1,0)</f>
        <v>1</v>
      </c>
      <c r="J6202" s="6">
        <v>6</v>
      </c>
      <c r="K6202" s="3">
        <f>IF(tr.1!J6205="P",1,0)</f>
        <v>1</v>
      </c>
      <c r="L6202" s="7">
        <v>431.38817010000002</v>
      </c>
      <c r="M6202" s="18">
        <v>0.40521258248650238</v>
      </c>
    </row>
    <row r="6203" spans="2:13" x14ac:dyDescent="0.35">
      <c r="B6203">
        <v>6199</v>
      </c>
      <c r="C6203" s="5">
        <v>191440</v>
      </c>
      <c r="D6203" s="6">
        <v>56</v>
      </c>
      <c r="E6203" s="6">
        <v>54.05909932446032</v>
      </c>
      <c r="F6203" s="6"/>
      <c r="G6203" s="6">
        <v>3</v>
      </c>
      <c r="H6203" s="3">
        <f>IF(tr.1!G6206="M",1,0)</f>
        <v>1</v>
      </c>
      <c r="I6203" s="3">
        <f>IF(tr.1!H6206="Single",1,0)</f>
        <v>0</v>
      </c>
      <c r="J6203" s="6">
        <v>8</v>
      </c>
      <c r="K6203" s="3">
        <f>IF(tr.1!J6206="P",1,0)</f>
        <v>1</v>
      </c>
      <c r="L6203" s="7">
        <v>334.27206030000002</v>
      </c>
      <c r="M6203" s="18">
        <v>0.4052256496435328</v>
      </c>
    </row>
    <row r="6204" spans="2:13" x14ac:dyDescent="0.35">
      <c r="B6204">
        <v>6200</v>
      </c>
      <c r="C6204" s="5">
        <v>162641</v>
      </c>
      <c r="D6204" s="6">
        <v>22</v>
      </c>
      <c r="E6204" s="6">
        <v>5</v>
      </c>
      <c r="F6204" s="6">
        <v>5</v>
      </c>
      <c r="G6204" s="6">
        <v>4</v>
      </c>
      <c r="H6204" s="3">
        <f>IF(tr.1!G6207="M",1,0)</f>
        <v>0</v>
      </c>
      <c r="I6204" s="3">
        <f>IF(tr.1!H6207="Single",1,0)</f>
        <v>1</v>
      </c>
      <c r="J6204" s="6">
        <v>13</v>
      </c>
      <c r="K6204" s="3">
        <f>IF(tr.1!J6207="P",1,0)</f>
        <v>1</v>
      </c>
      <c r="L6204" s="7">
        <v>417.06851460000001</v>
      </c>
      <c r="M6204" s="18">
        <v>0.40536588941064799</v>
      </c>
    </row>
    <row r="6205" spans="2:13" x14ac:dyDescent="0.35">
      <c r="B6205">
        <v>6201</v>
      </c>
      <c r="C6205" s="5">
        <v>115668</v>
      </c>
      <c r="D6205" s="6">
        <v>53</v>
      </c>
      <c r="E6205" s="6">
        <v>35</v>
      </c>
      <c r="F6205" s="6">
        <v>35</v>
      </c>
      <c r="G6205" s="6">
        <v>4</v>
      </c>
      <c r="H6205" s="3">
        <f>IF(tr.1!G6208="M",1,0)</f>
        <v>0</v>
      </c>
      <c r="I6205" s="3">
        <f>IF(tr.1!H6208="Single",1,0)</f>
        <v>1</v>
      </c>
      <c r="J6205" s="6">
        <v>14</v>
      </c>
      <c r="K6205" s="3">
        <f>IF(tr.1!J6208="P",1,0)</f>
        <v>1</v>
      </c>
      <c r="L6205" s="7">
        <v>423.6948653</v>
      </c>
      <c r="M6205" s="18">
        <v>0.40536792348690576</v>
      </c>
    </row>
    <row r="6206" spans="2:13" x14ac:dyDescent="0.35">
      <c r="B6206">
        <v>6202</v>
      </c>
      <c r="C6206" s="5">
        <v>131410</v>
      </c>
      <c r="D6206" s="6">
        <v>35</v>
      </c>
      <c r="E6206" s="6">
        <v>16</v>
      </c>
      <c r="F6206" s="6">
        <v>16</v>
      </c>
      <c r="G6206" s="6">
        <v>2</v>
      </c>
      <c r="H6206" s="3">
        <f>IF(tr.1!G6209="M",1,0)</f>
        <v>1</v>
      </c>
      <c r="I6206" s="3">
        <f>IF(tr.1!H6209="Single",1,0)</f>
        <v>1</v>
      </c>
      <c r="J6206" s="6">
        <v>15</v>
      </c>
      <c r="K6206" s="3">
        <f>IF(tr.1!J6209="P",1,0)</f>
        <v>1</v>
      </c>
      <c r="L6206" s="7">
        <v>391.46381860000002</v>
      </c>
      <c r="M6206" s="18">
        <v>0.4053891047442969</v>
      </c>
    </row>
    <row r="6207" spans="2:13" x14ac:dyDescent="0.35">
      <c r="B6207">
        <v>6203</v>
      </c>
      <c r="C6207" s="5">
        <v>168101</v>
      </c>
      <c r="D6207" s="6">
        <v>65</v>
      </c>
      <c r="E6207" s="6">
        <v>45</v>
      </c>
      <c r="F6207" s="6">
        <v>45</v>
      </c>
      <c r="G6207" s="6">
        <v>4</v>
      </c>
      <c r="H6207" s="3">
        <f>IF(tr.1!G6210="M",1,0)</f>
        <v>0</v>
      </c>
      <c r="I6207" s="3">
        <f>IF(tr.1!H6210="Single",1,0)</f>
        <v>0</v>
      </c>
      <c r="J6207" s="6">
        <v>15</v>
      </c>
      <c r="K6207" s="3">
        <f>IF(tr.1!J6210="P",1,0)</f>
        <v>1</v>
      </c>
      <c r="L6207" s="7">
        <v>13.290627990000001</v>
      </c>
      <c r="M6207" s="18">
        <v>0.40540907516515901</v>
      </c>
    </row>
    <row r="6208" spans="2:13" x14ac:dyDescent="0.35">
      <c r="B6208">
        <v>6204</v>
      </c>
      <c r="C6208" s="5">
        <v>137839</v>
      </c>
      <c r="D6208" s="6">
        <v>25</v>
      </c>
      <c r="E6208" s="6">
        <v>8</v>
      </c>
      <c r="F6208" s="6">
        <v>8</v>
      </c>
      <c r="G6208" s="6">
        <v>2</v>
      </c>
      <c r="H6208" s="3">
        <f>IF(tr.1!G6211="M",1,0)</f>
        <v>0</v>
      </c>
      <c r="I6208" s="3">
        <f>IF(tr.1!H6211="Single",1,0)</f>
        <v>0</v>
      </c>
      <c r="J6208" s="6">
        <v>3</v>
      </c>
      <c r="K6208" s="3">
        <f>IF(tr.1!J6211="P",1,0)</f>
        <v>0</v>
      </c>
      <c r="L6208" s="7">
        <v>681.21007080000004</v>
      </c>
      <c r="M6208" s="18">
        <v>0.40557290119038947</v>
      </c>
    </row>
    <row r="6209" spans="2:13" x14ac:dyDescent="0.35">
      <c r="B6209">
        <v>6205</v>
      </c>
      <c r="C6209" s="5">
        <v>193285</v>
      </c>
      <c r="D6209" s="6">
        <v>53</v>
      </c>
      <c r="E6209" s="6">
        <v>36</v>
      </c>
      <c r="F6209" s="6">
        <v>36</v>
      </c>
      <c r="G6209" s="6">
        <v>2</v>
      </c>
      <c r="H6209" s="3">
        <f>IF(tr.1!G6212="M",1,0)</f>
        <v>1</v>
      </c>
      <c r="I6209" s="3">
        <f>IF(tr.1!H6212="Single",1,0)</f>
        <v>0</v>
      </c>
      <c r="J6209" s="6">
        <v>12</v>
      </c>
      <c r="K6209" s="3">
        <f>IF(tr.1!J6212="P",1,0)</f>
        <v>1</v>
      </c>
      <c r="L6209" s="7">
        <v>196.7456397</v>
      </c>
      <c r="M6209" s="18">
        <v>0.40565963961716078</v>
      </c>
    </row>
    <row r="6210" spans="2:13" x14ac:dyDescent="0.35">
      <c r="B6210">
        <v>6206</v>
      </c>
      <c r="C6210" s="5">
        <v>164800</v>
      </c>
      <c r="D6210" s="6">
        <v>48</v>
      </c>
      <c r="E6210" s="6">
        <v>30</v>
      </c>
      <c r="F6210" s="6">
        <v>30</v>
      </c>
      <c r="G6210" s="6">
        <v>3</v>
      </c>
      <c r="H6210" s="3">
        <f>IF(tr.1!G6213="M",1,0)</f>
        <v>0</v>
      </c>
      <c r="I6210" s="3">
        <f>IF(tr.1!H6213="Single",1,0)</f>
        <v>0</v>
      </c>
      <c r="J6210" s="6">
        <v>5</v>
      </c>
      <c r="K6210" s="3">
        <f>IF(tr.1!J6213="P",1,0)</f>
        <v>1</v>
      </c>
      <c r="L6210" s="7">
        <v>354.40787260000002</v>
      </c>
      <c r="M6210" s="18">
        <v>0.40570124511307892</v>
      </c>
    </row>
    <row r="6211" spans="2:13" x14ac:dyDescent="0.35">
      <c r="B6211">
        <v>6207</v>
      </c>
      <c r="C6211" s="5">
        <v>180380</v>
      </c>
      <c r="D6211" s="6">
        <v>25</v>
      </c>
      <c r="E6211" s="6">
        <v>23.059099324460316</v>
      </c>
      <c r="F6211" s="6"/>
      <c r="G6211" s="6">
        <v>3</v>
      </c>
      <c r="H6211" s="3">
        <f>IF(tr.1!G6214="M",1,0)</f>
        <v>0</v>
      </c>
      <c r="I6211" s="3">
        <f>IF(tr.1!H6214="Single",1,0)</f>
        <v>1</v>
      </c>
      <c r="J6211" s="6">
        <v>1</v>
      </c>
      <c r="K6211" s="3">
        <f>IF(tr.1!J6214="P",1,0)</f>
        <v>0</v>
      </c>
      <c r="L6211" s="7">
        <v>1355.412924</v>
      </c>
      <c r="M6211" s="18">
        <v>0.40571270871646792</v>
      </c>
    </row>
    <row r="6212" spans="2:13" x14ac:dyDescent="0.35">
      <c r="B6212">
        <v>6208</v>
      </c>
      <c r="C6212" s="5">
        <v>194673</v>
      </c>
      <c r="D6212" s="6">
        <v>70</v>
      </c>
      <c r="E6212" s="6">
        <v>49</v>
      </c>
      <c r="F6212" s="6">
        <v>49</v>
      </c>
      <c r="G6212" s="6">
        <v>4</v>
      </c>
      <c r="H6212" s="3">
        <f>IF(tr.1!G6215="M",1,0)</f>
        <v>1</v>
      </c>
      <c r="I6212" s="3">
        <f>IF(tr.1!H6215="Single",1,0)</f>
        <v>1</v>
      </c>
      <c r="J6212" s="6">
        <v>12</v>
      </c>
      <c r="K6212" s="3">
        <f>IF(tr.1!J6215="P",1,0)</f>
        <v>1</v>
      </c>
      <c r="L6212" s="7">
        <v>166.5562894</v>
      </c>
      <c r="M6212" s="18">
        <v>0.40605659075445033</v>
      </c>
    </row>
    <row r="6213" spans="2:13" x14ac:dyDescent="0.35">
      <c r="B6213">
        <v>6209</v>
      </c>
      <c r="C6213" s="5">
        <v>124520</v>
      </c>
      <c r="D6213" s="6">
        <v>61</v>
      </c>
      <c r="E6213" s="6">
        <v>43</v>
      </c>
      <c r="F6213" s="6">
        <v>43</v>
      </c>
      <c r="G6213" s="6">
        <v>2</v>
      </c>
      <c r="H6213" s="3">
        <f>IF(tr.1!G6216="M",1,0)</f>
        <v>0</v>
      </c>
      <c r="I6213" s="3">
        <f>IF(tr.1!H6216="Single",1,0)</f>
        <v>1</v>
      </c>
      <c r="J6213" s="6">
        <v>13</v>
      </c>
      <c r="K6213" s="3">
        <f>IF(tr.1!J6216="P",1,0)</f>
        <v>1</v>
      </c>
      <c r="L6213" s="7">
        <v>120.6554309</v>
      </c>
      <c r="M6213" s="18">
        <v>0.40610804543971268</v>
      </c>
    </row>
    <row r="6214" spans="2:13" x14ac:dyDescent="0.35">
      <c r="B6214">
        <v>6210</v>
      </c>
      <c r="C6214" s="5">
        <v>127229</v>
      </c>
      <c r="D6214" s="6">
        <v>55</v>
      </c>
      <c r="E6214" s="6">
        <v>53.05909932446032</v>
      </c>
      <c r="F6214" s="6"/>
      <c r="G6214" s="6">
        <v>2</v>
      </c>
      <c r="H6214" s="3">
        <f>IF(tr.1!G6217="M",1,0)</f>
        <v>0</v>
      </c>
      <c r="I6214" s="3">
        <f>IF(tr.1!H6217="Single",1,0)</f>
        <v>1</v>
      </c>
      <c r="J6214" s="6">
        <v>8</v>
      </c>
      <c r="K6214" s="3">
        <f>IF(tr.1!J6217="P",1,0)</f>
        <v>1</v>
      </c>
      <c r="L6214" s="7">
        <v>382.79874890000002</v>
      </c>
      <c r="M6214" s="18">
        <v>0.40612472523006993</v>
      </c>
    </row>
    <row r="6215" spans="2:13" x14ac:dyDescent="0.35">
      <c r="B6215">
        <v>6211</v>
      </c>
      <c r="C6215" s="5">
        <v>137680</v>
      </c>
      <c r="D6215" s="6">
        <v>23</v>
      </c>
      <c r="E6215" s="6">
        <v>5</v>
      </c>
      <c r="F6215" s="6">
        <v>5</v>
      </c>
      <c r="G6215" s="6">
        <v>3</v>
      </c>
      <c r="H6215" s="3">
        <f>IF(tr.1!G6218="M",1,0)</f>
        <v>0</v>
      </c>
      <c r="I6215" s="3">
        <f>IF(tr.1!H6218="Single",1,0)</f>
        <v>0</v>
      </c>
      <c r="J6215" s="6">
        <v>8</v>
      </c>
      <c r="K6215" s="3">
        <f>IF(tr.1!J6218="P",1,0)</f>
        <v>1</v>
      </c>
      <c r="L6215" s="7">
        <v>225.9165184</v>
      </c>
      <c r="M6215" s="18">
        <v>0.40646376346797386</v>
      </c>
    </row>
    <row r="6216" spans="2:13" x14ac:dyDescent="0.35">
      <c r="B6216">
        <v>6212</v>
      </c>
      <c r="C6216" s="5">
        <v>149131</v>
      </c>
      <c r="D6216" s="6">
        <v>43</v>
      </c>
      <c r="E6216" s="6">
        <v>24</v>
      </c>
      <c r="F6216" s="6">
        <v>24</v>
      </c>
      <c r="G6216" s="6">
        <v>2</v>
      </c>
      <c r="H6216" s="3">
        <f>IF(tr.1!G6219="M",1,0)</f>
        <v>0</v>
      </c>
      <c r="I6216" s="3">
        <f>IF(tr.1!H6219="Single",1,0)</f>
        <v>1</v>
      </c>
      <c r="J6216" s="6">
        <v>2</v>
      </c>
      <c r="K6216" s="3">
        <f>IF(tr.1!J6219="P",1,0)</f>
        <v>1</v>
      </c>
      <c r="L6216" s="7">
        <v>478.95651500000002</v>
      </c>
      <c r="M6216" s="18">
        <v>0.40648026701857798</v>
      </c>
    </row>
    <row r="6217" spans="2:13" x14ac:dyDescent="0.35">
      <c r="B6217">
        <v>6213</v>
      </c>
      <c r="C6217" s="5">
        <v>157449</v>
      </c>
      <c r="D6217" s="6">
        <v>23</v>
      </c>
      <c r="E6217" s="6">
        <v>21.059099324460316</v>
      </c>
      <c r="F6217" s="6"/>
      <c r="G6217" s="6">
        <v>1</v>
      </c>
      <c r="H6217" s="3">
        <f>IF(tr.1!G6220="M",1,0)</f>
        <v>1</v>
      </c>
      <c r="I6217" s="3">
        <f>IF(tr.1!H6220="Single",1,0)</f>
        <v>0</v>
      </c>
      <c r="J6217" s="6">
        <v>9</v>
      </c>
      <c r="K6217" s="3">
        <f>IF(tr.1!J6220="P",1,0)</f>
        <v>0</v>
      </c>
      <c r="L6217" s="7">
        <v>771.41637930000002</v>
      </c>
      <c r="M6217" s="18">
        <v>0.40652289739325609</v>
      </c>
    </row>
    <row r="6218" spans="2:13" x14ac:dyDescent="0.35">
      <c r="B6218">
        <v>6214</v>
      </c>
      <c r="C6218" s="5">
        <v>133704</v>
      </c>
      <c r="D6218" s="6">
        <v>70</v>
      </c>
      <c r="E6218" s="6">
        <v>51</v>
      </c>
      <c r="F6218" s="6">
        <v>51</v>
      </c>
      <c r="G6218" s="6">
        <v>3</v>
      </c>
      <c r="H6218" s="3">
        <f>IF(tr.1!G6221="M",1,0)</f>
        <v>0</v>
      </c>
      <c r="I6218" s="3">
        <f>IF(tr.1!H6221="Single",1,0)</f>
        <v>1</v>
      </c>
      <c r="J6218" s="6">
        <v>3</v>
      </c>
      <c r="K6218" s="3">
        <f>IF(tr.1!J6221="P",1,0)</f>
        <v>0</v>
      </c>
      <c r="L6218" s="7">
        <v>626.54918350000003</v>
      </c>
      <c r="M6218" s="18">
        <v>0.40656363804205298</v>
      </c>
    </row>
    <row r="6219" spans="2:13" x14ac:dyDescent="0.35">
      <c r="B6219">
        <v>6215</v>
      </c>
      <c r="C6219" s="5">
        <v>130130</v>
      </c>
      <c r="D6219" s="6">
        <v>18</v>
      </c>
      <c r="E6219" s="6">
        <v>16.059099324460316</v>
      </c>
      <c r="F6219" s="6"/>
      <c r="G6219" s="6">
        <v>1</v>
      </c>
      <c r="H6219" s="3">
        <f>IF(tr.1!G6222="M",1,0)</f>
        <v>1</v>
      </c>
      <c r="I6219" s="3">
        <f>IF(tr.1!H6222="Single",1,0)</f>
        <v>0</v>
      </c>
      <c r="J6219" s="6">
        <v>12</v>
      </c>
      <c r="K6219" s="3">
        <f>IF(tr.1!J6222="P",1,0)</f>
        <v>1</v>
      </c>
      <c r="L6219" s="7">
        <v>216.6488257</v>
      </c>
      <c r="M6219" s="18">
        <v>0.40679209319148768</v>
      </c>
    </row>
    <row r="6220" spans="2:13" x14ac:dyDescent="0.35">
      <c r="B6220">
        <v>6216</v>
      </c>
      <c r="C6220" s="5">
        <v>131556</v>
      </c>
      <c r="D6220" s="6">
        <v>18</v>
      </c>
      <c r="E6220" s="6">
        <v>0</v>
      </c>
      <c r="F6220" s="6">
        <v>0</v>
      </c>
      <c r="G6220" s="6">
        <v>3</v>
      </c>
      <c r="H6220" s="3">
        <f>IF(tr.1!G6223="M",1,0)</f>
        <v>1</v>
      </c>
      <c r="I6220" s="3">
        <f>IF(tr.1!H6223="Single",1,0)</f>
        <v>1</v>
      </c>
      <c r="J6220" s="6">
        <v>15</v>
      </c>
      <c r="K6220" s="3">
        <f>IF(tr.1!J6223="P",1,0)</f>
        <v>1</v>
      </c>
      <c r="L6220" s="7">
        <v>397.6290788</v>
      </c>
      <c r="M6220" s="18">
        <v>0.40681306989127908</v>
      </c>
    </row>
    <row r="6221" spans="2:13" x14ac:dyDescent="0.35">
      <c r="B6221">
        <v>6217</v>
      </c>
      <c r="C6221" s="5">
        <v>185449</v>
      </c>
      <c r="D6221" s="6">
        <v>42</v>
      </c>
      <c r="E6221" s="6">
        <v>25</v>
      </c>
      <c r="F6221" s="6">
        <v>25</v>
      </c>
      <c r="G6221" s="6">
        <v>3</v>
      </c>
      <c r="H6221" s="3">
        <f>IF(tr.1!G6224="M",1,0)</f>
        <v>1</v>
      </c>
      <c r="I6221" s="3">
        <f>IF(tr.1!H6224="Single",1,0)</f>
        <v>0</v>
      </c>
      <c r="J6221" s="6">
        <v>8</v>
      </c>
      <c r="K6221" s="3">
        <f>IF(tr.1!J6224="P",1,0)</f>
        <v>1</v>
      </c>
      <c r="L6221" s="7">
        <v>349.62609070000002</v>
      </c>
      <c r="M6221" s="18">
        <v>0.40703045813111061</v>
      </c>
    </row>
    <row r="6222" spans="2:13" x14ac:dyDescent="0.35">
      <c r="B6222">
        <v>6218</v>
      </c>
      <c r="C6222" s="5">
        <v>149976</v>
      </c>
      <c r="D6222" s="6">
        <v>68</v>
      </c>
      <c r="E6222" s="6">
        <v>50</v>
      </c>
      <c r="F6222" s="6">
        <v>50</v>
      </c>
      <c r="G6222" s="6">
        <v>3</v>
      </c>
      <c r="H6222" s="3">
        <f>IF(tr.1!G6225="M",1,0)</f>
        <v>0</v>
      </c>
      <c r="I6222" s="3">
        <f>IF(tr.1!H6225="Single",1,0)</f>
        <v>1</v>
      </c>
      <c r="J6222" s="6">
        <v>15</v>
      </c>
      <c r="K6222" s="3">
        <f>IF(tr.1!J6225="P",1,0)</f>
        <v>1</v>
      </c>
      <c r="L6222" s="7">
        <v>118.80896869999999</v>
      </c>
      <c r="M6222" s="18">
        <v>0.40706203009344633</v>
      </c>
    </row>
    <row r="6223" spans="2:13" x14ac:dyDescent="0.35">
      <c r="B6223">
        <v>6219</v>
      </c>
      <c r="C6223" s="5">
        <v>116096</v>
      </c>
      <c r="D6223" s="6">
        <v>42</v>
      </c>
      <c r="E6223" s="6">
        <v>23</v>
      </c>
      <c r="F6223" s="6">
        <v>23</v>
      </c>
      <c r="G6223" s="6">
        <v>4</v>
      </c>
      <c r="H6223" s="3">
        <f>IF(tr.1!G6226="M",1,0)</f>
        <v>0</v>
      </c>
      <c r="I6223" s="3">
        <f>IF(tr.1!H6226="Single",1,0)</f>
        <v>0</v>
      </c>
      <c r="J6223" s="6">
        <v>11</v>
      </c>
      <c r="K6223" s="3">
        <f>IF(tr.1!J6226="P",1,0)</f>
        <v>1</v>
      </c>
      <c r="L6223" s="7">
        <v>151.60558739999999</v>
      </c>
      <c r="M6223" s="18">
        <v>0.4071583533220855</v>
      </c>
    </row>
    <row r="6224" spans="2:13" x14ac:dyDescent="0.35">
      <c r="B6224">
        <v>6220</v>
      </c>
      <c r="C6224" s="5">
        <v>106788</v>
      </c>
      <c r="D6224" s="6">
        <v>31</v>
      </c>
      <c r="E6224" s="6">
        <v>10</v>
      </c>
      <c r="F6224" s="6">
        <v>10</v>
      </c>
      <c r="G6224" s="6">
        <v>3</v>
      </c>
      <c r="H6224" s="3">
        <f>IF(tr.1!G6227="M",1,0)</f>
        <v>1</v>
      </c>
      <c r="I6224" s="3">
        <f>IF(tr.1!H6227="Single",1,0)</f>
        <v>1</v>
      </c>
      <c r="J6224" s="6">
        <v>10</v>
      </c>
      <c r="K6224" s="3">
        <f>IF(tr.1!J6227="P",1,0)</f>
        <v>1</v>
      </c>
      <c r="L6224" s="7">
        <v>490.59060899999997</v>
      </c>
      <c r="M6224" s="18">
        <v>0.40718309181211054</v>
      </c>
    </row>
    <row r="6225" spans="2:13" x14ac:dyDescent="0.35">
      <c r="B6225">
        <v>6221</v>
      </c>
      <c r="C6225" s="5">
        <v>192662</v>
      </c>
      <c r="D6225" s="6">
        <v>69</v>
      </c>
      <c r="E6225" s="6">
        <v>52</v>
      </c>
      <c r="F6225" s="6">
        <v>52</v>
      </c>
      <c r="G6225" s="6">
        <v>2</v>
      </c>
      <c r="H6225" s="3">
        <f>IF(tr.1!G6228="M",1,0)</f>
        <v>1</v>
      </c>
      <c r="I6225" s="3">
        <f>IF(tr.1!H6228="Single",1,0)</f>
        <v>0</v>
      </c>
      <c r="J6225" s="6">
        <v>9</v>
      </c>
      <c r="K6225" s="3">
        <f>IF(tr.1!J6228="P",1,0)</f>
        <v>1</v>
      </c>
      <c r="L6225" s="7">
        <v>328.67609879999998</v>
      </c>
      <c r="M6225" s="18">
        <v>0.4072343616704025</v>
      </c>
    </row>
    <row r="6226" spans="2:13" x14ac:dyDescent="0.35">
      <c r="B6226">
        <v>6222</v>
      </c>
      <c r="C6226" s="5">
        <v>137977</v>
      </c>
      <c r="D6226" s="6">
        <v>45</v>
      </c>
      <c r="E6226" s="6">
        <v>24</v>
      </c>
      <c r="F6226" s="6">
        <v>24</v>
      </c>
      <c r="G6226" s="6">
        <v>4</v>
      </c>
      <c r="H6226" s="3">
        <f>IF(tr.1!G6229="M",1,0)</f>
        <v>1</v>
      </c>
      <c r="I6226" s="3">
        <f>IF(tr.1!H6229="Single",1,0)</f>
        <v>1</v>
      </c>
      <c r="J6226" s="6">
        <v>14</v>
      </c>
      <c r="K6226" s="3">
        <f>IF(tr.1!J6229="P",1,0)</f>
        <v>1</v>
      </c>
      <c r="L6226" s="7">
        <v>235.49091060000001</v>
      </c>
      <c r="M6226" s="18">
        <v>0.40743027470687787</v>
      </c>
    </row>
    <row r="6227" spans="2:13" x14ac:dyDescent="0.35">
      <c r="B6227">
        <v>6223</v>
      </c>
      <c r="C6227" s="5">
        <v>186337</v>
      </c>
      <c r="D6227" s="6">
        <v>48</v>
      </c>
      <c r="E6227" s="6">
        <v>27</v>
      </c>
      <c r="F6227" s="6">
        <v>27</v>
      </c>
      <c r="G6227" s="6">
        <v>3</v>
      </c>
      <c r="H6227" s="3">
        <f>IF(tr.1!G6230="M",1,0)</f>
        <v>0</v>
      </c>
      <c r="I6227" s="3">
        <f>IF(tr.1!H6230="Single",1,0)</f>
        <v>1</v>
      </c>
      <c r="J6227" s="6">
        <v>7</v>
      </c>
      <c r="K6227" s="3">
        <f>IF(tr.1!J6230="P",1,0)</f>
        <v>1</v>
      </c>
      <c r="L6227" s="7">
        <v>359.37044429999997</v>
      </c>
      <c r="M6227" s="18">
        <v>0.40747684574446685</v>
      </c>
    </row>
    <row r="6228" spans="2:13" x14ac:dyDescent="0.35">
      <c r="B6228">
        <v>6224</v>
      </c>
      <c r="C6228" s="5">
        <v>103669</v>
      </c>
      <c r="D6228" s="6">
        <v>54</v>
      </c>
      <c r="E6228" s="6">
        <v>35</v>
      </c>
      <c r="F6228" s="6">
        <v>35</v>
      </c>
      <c r="G6228" s="6">
        <v>2</v>
      </c>
      <c r="H6228" s="3">
        <f>IF(tr.1!G6231="M",1,0)</f>
        <v>1</v>
      </c>
      <c r="I6228" s="3">
        <f>IF(tr.1!H6231="Single",1,0)</f>
        <v>1</v>
      </c>
      <c r="J6228" s="6">
        <v>1</v>
      </c>
      <c r="K6228" s="3">
        <f>IF(tr.1!J6231="P",1,0)</f>
        <v>1</v>
      </c>
      <c r="L6228" s="7">
        <v>436.20930659999999</v>
      </c>
      <c r="M6228" s="18">
        <v>0.40751732122907869</v>
      </c>
    </row>
    <row r="6229" spans="2:13" x14ac:dyDescent="0.35">
      <c r="B6229">
        <v>6225</v>
      </c>
      <c r="C6229" s="5">
        <v>177284</v>
      </c>
      <c r="D6229" s="6">
        <v>64</v>
      </c>
      <c r="E6229" s="6">
        <v>43</v>
      </c>
      <c r="F6229" s="6">
        <v>43</v>
      </c>
      <c r="G6229" s="6">
        <v>3</v>
      </c>
      <c r="H6229" s="3">
        <f>IF(tr.1!G6232="M",1,0)</f>
        <v>1</v>
      </c>
      <c r="I6229" s="3">
        <f>IF(tr.1!H6232="Single",1,0)</f>
        <v>0</v>
      </c>
      <c r="J6229" s="6">
        <v>9</v>
      </c>
      <c r="K6229" s="3">
        <f>IF(tr.1!J6232="P",1,0)</f>
        <v>1</v>
      </c>
      <c r="L6229" s="7">
        <v>332.54159019999997</v>
      </c>
      <c r="M6229" s="18">
        <v>0.40755335541807114</v>
      </c>
    </row>
    <row r="6230" spans="2:13" x14ac:dyDescent="0.35">
      <c r="B6230">
        <v>6226</v>
      </c>
      <c r="C6230" s="5">
        <v>196833</v>
      </c>
      <c r="D6230" s="6">
        <v>61</v>
      </c>
      <c r="E6230" s="6">
        <v>41</v>
      </c>
      <c r="F6230" s="6">
        <v>41</v>
      </c>
      <c r="G6230" s="6">
        <v>3</v>
      </c>
      <c r="H6230" s="3">
        <f>IF(tr.1!G6233="M",1,0)</f>
        <v>1</v>
      </c>
      <c r="I6230" s="3">
        <f>IF(tr.1!H6233="Single",1,0)</f>
        <v>0</v>
      </c>
      <c r="J6230" s="6">
        <v>13</v>
      </c>
      <c r="K6230" s="3">
        <f>IF(tr.1!J6233="P",1,0)</f>
        <v>1</v>
      </c>
      <c r="L6230" s="7">
        <v>75.002001120000003</v>
      </c>
      <c r="M6230" s="18">
        <v>0.40755589140021398</v>
      </c>
    </row>
    <row r="6231" spans="2:13" x14ac:dyDescent="0.35">
      <c r="B6231">
        <v>6227</v>
      </c>
      <c r="C6231" s="5">
        <v>173354</v>
      </c>
      <c r="D6231" s="6">
        <v>19</v>
      </c>
      <c r="E6231" s="6">
        <v>0</v>
      </c>
      <c r="F6231" s="6">
        <v>0</v>
      </c>
      <c r="G6231" s="6">
        <v>2</v>
      </c>
      <c r="H6231" s="3">
        <f>IF(tr.1!G6234="M",1,0)</f>
        <v>0</v>
      </c>
      <c r="I6231" s="3">
        <f>IF(tr.1!H6234="Single",1,0)</f>
        <v>1</v>
      </c>
      <c r="J6231" s="6">
        <v>15</v>
      </c>
      <c r="K6231" s="3">
        <f>IF(tr.1!J6234="P",1,0)</f>
        <v>1</v>
      </c>
      <c r="L6231" s="7">
        <v>471.69576110000003</v>
      </c>
      <c r="M6231" s="18">
        <v>0.40759995831008866</v>
      </c>
    </row>
    <row r="6232" spans="2:13" x14ac:dyDescent="0.35">
      <c r="B6232">
        <v>6228</v>
      </c>
      <c r="C6232" s="5">
        <v>171952</v>
      </c>
      <c r="D6232" s="6">
        <v>70</v>
      </c>
      <c r="E6232" s="6">
        <v>68.05909932446032</v>
      </c>
      <c r="F6232" s="6"/>
      <c r="G6232" s="6">
        <v>3</v>
      </c>
      <c r="H6232" s="3">
        <f>IF(tr.1!G6235="M",1,0)</f>
        <v>1</v>
      </c>
      <c r="I6232" s="3">
        <f>IF(tr.1!H6235="Single",1,0)</f>
        <v>1</v>
      </c>
      <c r="J6232" s="6">
        <v>5</v>
      </c>
      <c r="K6232" s="3">
        <f>IF(tr.1!J6235="P",1,0)</f>
        <v>0</v>
      </c>
      <c r="L6232" s="7">
        <v>611.53102369999999</v>
      </c>
      <c r="M6232" s="18">
        <v>0.4077114974751388</v>
      </c>
    </row>
    <row r="6233" spans="2:13" x14ac:dyDescent="0.35">
      <c r="B6233">
        <v>6229</v>
      </c>
      <c r="C6233" s="5">
        <v>195016</v>
      </c>
      <c r="D6233" s="6">
        <v>29</v>
      </c>
      <c r="E6233" s="6">
        <v>9</v>
      </c>
      <c r="F6233" s="6">
        <v>9</v>
      </c>
      <c r="G6233" s="6">
        <v>4</v>
      </c>
      <c r="H6233" s="3">
        <f>IF(tr.1!G6236="M",1,0)</f>
        <v>0</v>
      </c>
      <c r="I6233" s="3">
        <f>IF(tr.1!H6236="Single",1,0)</f>
        <v>0</v>
      </c>
      <c r="J6233" s="6">
        <v>2</v>
      </c>
      <c r="K6233" s="3">
        <f>IF(tr.1!J6236="P",1,0)</f>
        <v>1</v>
      </c>
      <c r="L6233" s="7">
        <v>486.7930053</v>
      </c>
      <c r="M6233" s="18">
        <v>0.40788172625010555</v>
      </c>
    </row>
    <row r="6234" spans="2:13" x14ac:dyDescent="0.35">
      <c r="B6234">
        <v>6230</v>
      </c>
      <c r="C6234" s="5">
        <v>177720</v>
      </c>
      <c r="D6234" s="6">
        <v>18</v>
      </c>
      <c r="E6234" s="6">
        <v>0</v>
      </c>
      <c r="F6234" s="6">
        <v>0</v>
      </c>
      <c r="G6234" s="6">
        <v>2</v>
      </c>
      <c r="H6234" s="3">
        <f>IF(tr.1!G6237="M",1,0)</f>
        <v>0</v>
      </c>
      <c r="I6234" s="3">
        <f>IF(tr.1!H6237="Single",1,0)</f>
        <v>0</v>
      </c>
      <c r="J6234" s="6">
        <v>12</v>
      </c>
      <c r="K6234" s="3">
        <f>IF(tr.1!J6237="P",1,0)</f>
        <v>1</v>
      </c>
      <c r="L6234" s="7">
        <v>271.6989729</v>
      </c>
      <c r="M6234" s="18">
        <v>0.40794515390849417</v>
      </c>
    </row>
    <row r="6235" spans="2:13" x14ac:dyDescent="0.35">
      <c r="B6235">
        <v>6231</v>
      </c>
      <c r="C6235" s="5">
        <v>143812</v>
      </c>
      <c r="D6235" s="6">
        <v>17</v>
      </c>
      <c r="E6235" s="6">
        <v>0</v>
      </c>
      <c r="F6235" s="6">
        <v>0</v>
      </c>
      <c r="G6235" s="6">
        <v>1</v>
      </c>
      <c r="H6235" s="3">
        <f>IF(tr.1!G6238="M",1,0)</f>
        <v>1</v>
      </c>
      <c r="I6235" s="3">
        <f>IF(tr.1!H6238="Single",1,0)</f>
        <v>0</v>
      </c>
      <c r="J6235" s="6">
        <v>14</v>
      </c>
      <c r="K6235" s="3">
        <f>IF(tr.1!J6238="P",1,0)</f>
        <v>0</v>
      </c>
      <c r="L6235" s="7">
        <v>691.14356669999995</v>
      </c>
      <c r="M6235" s="18">
        <v>0.40795874270085153</v>
      </c>
    </row>
    <row r="6236" spans="2:13" x14ac:dyDescent="0.35">
      <c r="B6236">
        <v>6232</v>
      </c>
      <c r="C6236" s="5">
        <v>191530</v>
      </c>
      <c r="D6236" s="6">
        <v>53</v>
      </c>
      <c r="E6236" s="6">
        <v>32</v>
      </c>
      <c r="F6236" s="6">
        <v>32</v>
      </c>
      <c r="G6236" s="6">
        <v>2</v>
      </c>
      <c r="H6236" s="3">
        <f>IF(tr.1!G6239="M",1,0)</f>
        <v>0</v>
      </c>
      <c r="I6236" s="3">
        <f>IF(tr.1!H6239="Single",1,0)</f>
        <v>0</v>
      </c>
      <c r="J6236" s="6">
        <v>5</v>
      </c>
      <c r="K6236" s="3">
        <f>IF(tr.1!J6239="P",1,0)</f>
        <v>0</v>
      </c>
      <c r="L6236" s="7">
        <v>617.77254800000003</v>
      </c>
      <c r="M6236" s="18">
        <v>0.40797189449349025</v>
      </c>
    </row>
    <row r="6237" spans="2:13" x14ac:dyDescent="0.35">
      <c r="B6237">
        <v>6233</v>
      </c>
      <c r="C6237" s="5">
        <v>112764</v>
      </c>
      <c r="D6237" s="6">
        <v>62</v>
      </c>
      <c r="E6237" s="6">
        <v>43</v>
      </c>
      <c r="F6237" s="6">
        <v>43</v>
      </c>
      <c r="G6237" s="6">
        <v>2</v>
      </c>
      <c r="H6237" s="3">
        <f>IF(tr.1!G6240="M",1,0)</f>
        <v>0</v>
      </c>
      <c r="I6237" s="3">
        <f>IF(tr.1!H6240="Single",1,0)</f>
        <v>0</v>
      </c>
      <c r="J6237" s="6">
        <v>8</v>
      </c>
      <c r="K6237" s="3">
        <f>IF(tr.1!J6240="P",1,0)</f>
        <v>1</v>
      </c>
      <c r="L6237" s="7">
        <v>98.253273559999997</v>
      </c>
      <c r="M6237" s="18">
        <v>0.40800866509971201</v>
      </c>
    </row>
    <row r="6238" spans="2:13" x14ac:dyDescent="0.35">
      <c r="B6238">
        <v>6234</v>
      </c>
      <c r="C6238" s="5">
        <v>191165</v>
      </c>
      <c r="D6238" s="6">
        <v>56</v>
      </c>
      <c r="E6238" s="6">
        <v>37</v>
      </c>
      <c r="F6238" s="6">
        <v>37</v>
      </c>
      <c r="G6238" s="6">
        <v>4</v>
      </c>
      <c r="H6238" s="3">
        <f>IF(tr.1!G6241="M",1,0)</f>
        <v>1</v>
      </c>
      <c r="I6238" s="3">
        <f>IF(tr.1!H6241="Single",1,0)</f>
        <v>1</v>
      </c>
      <c r="J6238" s="6">
        <v>3</v>
      </c>
      <c r="K6238" s="3">
        <f>IF(tr.1!J6241="P",1,0)</f>
        <v>0</v>
      </c>
      <c r="L6238" s="7">
        <v>657.33566640000004</v>
      </c>
      <c r="M6238" s="18">
        <v>0.40803058091320643</v>
      </c>
    </row>
    <row r="6239" spans="2:13" x14ac:dyDescent="0.35">
      <c r="B6239">
        <v>6235</v>
      </c>
      <c r="C6239" s="5">
        <v>166926</v>
      </c>
      <c r="D6239" s="6">
        <v>38</v>
      </c>
      <c r="E6239" s="6">
        <v>21</v>
      </c>
      <c r="F6239" s="6">
        <v>21</v>
      </c>
      <c r="G6239" s="6">
        <v>3</v>
      </c>
      <c r="H6239" s="3">
        <f>IF(tr.1!G6242="M",1,0)</f>
        <v>0</v>
      </c>
      <c r="I6239" s="3">
        <f>IF(tr.1!H6242="Single",1,0)</f>
        <v>0</v>
      </c>
      <c r="J6239" s="6">
        <v>9</v>
      </c>
      <c r="K6239" s="3">
        <f>IF(tr.1!J6242="P",1,0)</f>
        <v>1</v>
      </c>
      <c r="L6239" s="7">
        <v>313.334855</v>
      </c>
      <c r="M6239" s="18">
        <v>0.408149603754423</v>
      </c>
    </row>
    <row r="6240" spans="2:13" x14ac:dyDescent="0.35">
      <c r="B6240">
        <v>6236</v>
      </c>
      <c r="C6240" s="5">
        <v>142652</v>
      </c>
      <c r="D6240" s="6">
        <v>21</v>
      </c>
      <c r="E6240" s="6">
        <v>4</v>
      </c>
      <c r="F6240" s="6">
        <v>4</v>
      </c>
      <c r="G6240" s="6">
        <v>3</v>
      </c>
      <c r="H6240" s="3">
        <f>IF(tr.1!G6243="M",1,0)</f>
        <v>0</v>
      </c>
      <c r="I6240" s="3">
        <f>IF(tr.1!H6243="Single",1,0)</f>
        <v>1</v>
      </c>
      <c r="J6240" s="6">
        <v>14</v>
      </c>
      <c r="K6240" s="3">
        <f>IF(tr.1!J6243="P",1,0)</f>
        <v>1</v>
      </c>
      <c r="L6240" s="7">
        <v>494.7451375</v>
      </c>
      <c r="M6240" s="18">
        <v>0.40835334432580705</v>
      </c>
    </row>
    <row r="6241" spans="2:13" x14ac:dyDescent="0.35">
      <c r="B6241">
        <v>6237</v>
      </c>
      <c r="C6241" s="5">
        <v>193707</v>
      </c>
      <c r="D6241" s="6">
        <v>69</v>
      </c>
      <c r="E6241" s="6">
        <v>52</v>
      </c>
      <c r="F6241" s="6">
        <v>52</v>
      </c>
      <c r="G6241" s="6">
        <v>2</v>
      </c>
      <c r="H6241" s="3">
        <f>IF(tr.1!G6244="M",1,0)</f>
        <v>1</v>
      </c>
      <c r="I6241" s="3">
        <f>IF(tr.1!H6244="Single",1,0)</f>
        <v>1</v>
      </c>
      <c r="J6241" s="6">
        <v>7</v>
      </c>
      <c r="K6241" s="3">
        <f>IF(tr.1!J6244="P",1,0)</f>
        <v>1</v>
      </c>
      <c r="L6241" s="7">
        <v>93.957056449999996</v>
      </c>
      <c r="M6241" s="18">
        <v>0.40846958503230912</v>
      </c>
    </row>
    <row r="6242" spans="2:13" x14ac:dyDescent="0.35">
      <c r="B6242">
        <v>6238</v>
      </c>
      <c r="C6242" s="5">
        <v>134164</v>
      </c>
      <c r="D6242" s="6">
        <v>22</v>
      </c>
      <c r="E6242" s="6">
        <v>4</v>
      </c>
      <c r="F6242" s="6">
        <v>4</v>
      </c>
      <c r="G6242" s="6">
        <v>1</v>
      </c>
      <c r="H6242" s="3">
        <f>IF(tr.1!G6245="M",1,0)</f>
        <v>1</v>
      </c>
      <c r="I6242" s="3">
        <f>IF(tr.1!H6245="Single",1,0)</f>
        <v>1</v>
      </c>
      <c r="J6242" s="6">
        <v>13</v>
      </c>
      <c r="K6242" s="3">
        <f>IF(tr.1!J6245="P",1,0)</f>
        <v>1</v>
      </c>
      <c r="L6242" s="7">
        <v>334.8882663</v>
      </c>
      <c r="M6242" s="18">
        <v>0.4084926025866561</v>
      </c>
    </row>
    <row r="6243" spans="2:13" x14ac:dyDescent="0.35">
      <c r="B6243">
        <v>6239</v>
      </c>
      <c r="C6243" s="5">
        <v>192342</v>
      </c>
      <c r="D6243" s="6">
        <v>59</v>
      </c>
      <c r="E6243" s="6">
        <v>42</v>
      </c>
      <c r="F6243" s="6">
        <v>42</v>
      </c>
      <c r="G6243" s="6">
        <v>3</v>
      </c>
      <c r="H6243" s="3">
        <f>IF(tr.1!G6246="M",1,0)</f>
        <v>1</v>
      </c>
      <c r="I6243" s="3">
        <f>IF(tr.1!H6246="Single",1,0)</f>
        <v>1</v>
      </c>
      <c r="J6243" s="6">
        <v>8</v>
      </c>
      <c r="K6243" s="3">
        <f>IF(tr.1!J6246="P",1,0)</f>
        <v>1</v>
      </c>
      <c r="L6243" s="7">
        <v>480.76116610000003</v>
      </c>
      <c r="M6243" s="18">
        <v>0.40853650362303839</v>
      </c>
    </row>
    <row r="6244" spans="2:13" x14ac:dyDescent="0.35">
      <c r="B6244">
        <v>6240</v>
      </c>
      <c r="C6244" s="5">
        <v>176278</v>
      </c>
      <c r="D6244" s="6">
        <v>65</v>
      </c>
      <c r="E6244" s="6">
        <v>46</v>
      </c>
      <c r="F6244" s="6">
        <v>46</v>
      </c>
      <c r="G6244" s="6">
        <v>1</v>
      </c>
      <c r="H6244" s="3">
        <f>IF(tr.1!G6247="M",1,0)</f>
        <v>0</v>
      </c>
      <c r="I6244" s="3">
        <f>IF(tr.1!H6247="Single",1,0)</f>
        <v>1</v>
      </c>
      <c r="J6244" s="6">
        <v>5</v>
      </c>
      <c r="K6244" s="3">
        <f>IF(tr.1!J6247="P",1,0)</f>
        <v>1</v>
      </c>
      <c r="L6244" s="7">
        <v>147.1745904</v>
      </c>
      <c r="M6244" s="18">
        <v>0.40872748374903101</v>
      </c>
    </row>
    <row r="6245" spans="2:13" x14ac:dyDescent="0.35">
      <c r="B6245">
        <v>6241</v>
      </c>
      <c r="C6245" s="5">
        <v>199314</v>
      </c>
      <c r="D6245" s="6">
        <v>51</v>
      </c>
      <c r="E6245" s="6">
        <v>34</v>
      </c>
      <c r="F6245" s="6">
        <v>34</v>
      </c>
      <c r="G6245" s="6">
        <v>1</v>
      </c>
      <c r="H6245" s="3">
        <f>IF(tr.1!G6248="M",1,0)</f>
        <v>1</v>
      </c>
      <c r="I6245" s="3">
        <f>IF(tr.1!H6248="Single",1,0)</f>
        <v>1</v>
      </c>
      <c r="J6245" s="6">
        <v>9</v>
      </c>
      <c r="K6245" s="3">
        <f>IF(tr.1!J6248="P",1,0)</f>
        <v>1</v>
      </c>
      <c r="L6245" s="7">
        <v>441.26676759999998</v>
      </c>
      <c r="M6245" s="18">
        <v>0.40875167339443141</v>
      </c>
    </row>
    <row r="6246" spans="2:13" x14ac:dyDescent="0.35">
      <c r="B6246">
        <v>6242</v>
      </c>
      <c r="C6246" s="5">
        <v>150639</v>
      </c>
      <c r="D6246" s="6">
        <v>40</v>
      </c>
      <c r="E6246" s="6">
        <v>20</v>
      </c>
      <c r="F6246" s="6">
        <v>20</v>
      </c>
      <c r="G6246" s="6">
        <v>2</v>
      </c>
      <c r="H6246" s="3">
        <f>IF(tr.1!G6249="M",1,0)</f>
        <v>0</v>
      </c>
      <c r="I6246" s="3">
        <f>IF(tr.1!H6249="Single",1,0)</f>
        <v>1</v>
      </c>
      <c r="J6246" s="6">
        <v>13</v>
      </c>
      <c r="K6246" s="3">
        <f>IF(tr.1!J6249="P",1,0)</f>
        <v>1</v>
      </c>
      <c r="L6246" s="7">
        <v>365.4732879</v>
      </c>
      <c r="M6246" s="18">
        <v>0.40886346304360632</v>
      </c>
    </row>
    <row r="6247" spans="2:13" x14ac:dyDescent="0.35">
      <c r="B6247">
        <v>6243</v>
      </c>
      <c r="C6247" s="5">
        <v>185785</v>
      </c>
      <c r="D6247" s="6">
        <v>17</v>
      </c>
      <c r="E6247" s="6">
        <v>0</v>
      </c>
      <c r="F6247" s="6">
        <v>0</v>
      </c>
      <c r="G6247" s="6">
        <v>4</v>
      </c>
      <c r="H6247" s="3">
        <f>IF(tr.1!G6250="M",1,0)</f>
        <v>0</v>
      </c>
      <c r="I6247" s="3">
        <f>IF(tr.1!H6250="Single",1,0)</f>
        <v>1</v>
      </c>
      <c r="J6247" s="6">
        <v>6</v>
      </c>
      <c r="K6247" s="3">
        <f>IF(tr.1!J6250="P",1,0)</f>
        <v>0</v>
      </c>
      <c r="L6247" s="7">
        <v>589.17734580000001</v>
      </c>
      <c r="M6247" s="18">
        <v>0.40903178055192313</v>
      </c>
    </row>
    <row r="6248" spans="2:13" x14ac:dyDescent="0.35">
      <c r="B6248">
        <v>6244</v>
      </c>
      <c r="C6248" s="5">
        <v>198523</v>
      </c>
      <c r="D6248" s="6">
        <v>22</v>
      </c>
      <c r="E6248" s="6">
        <v>4</v>
      </c>
      <c r="F6248" s="6">
        <v>4</v>
      </c>
      <c r="G6248" s="6">
        <v>1</v>
      </c>
      <c r="H6248" s="3">
        <f>IF(tr.1!G6251="M",1,0)</f>
        <v>0</v>
      </c>
      <c r="I6248" s="3">
        <f>IF(tr.1!H6251="Single",1,0)</f>
        <v>0</v>
      </c>
      <c r="J6248" s="6">
        <v>11</v>
      </c>
      <c r="K6248" s="3">
        <f>IF(tr.1!J6251="P",1,0)</f>
        <v>1</v>
      </c>
      <c r="L6248" s="7">
        <v>266.03291239999999</v>
      </c>
      <c r="M6248" s="18">
        <v>0.40910506664530288</v>
      </c>
    </row>
    <row r="6249" spans="2:13" x14ac:dyDescent="0.35">
      <c r="B6249">
        <v>6245</v>
      </c>
      <c r="C6249" s="5">
        <v>112181</v>
      </c>
      <c r="D6249" s="6">
        <v>69</v>
      </c>
      <c r="E6249" s="6">
        <v>48</v>
      </c>
      <c r="F6249" s="6">
        <v>48</v>
      </c>
      <c r="G6249" s="6">
        <v>2</v>
      </c>
      <c r="H6249" s="3">
        <f>IF(tr.1!G6252="M",1,0)</f>
        <v>1</v>
      </c>
      <c r="I6249" s="3">
        <f>IF(tr.1!H6252="Single",1,0)</f>
        <v>1</v>
      </c>
      <c r="J6249" s="6">
        <v>9</v>
      </c>
      <c r="K6249" s="3">
        <f>IF(tr.1!J6252="P",1,0)</f>
        <v>1</v>
      </c>
      <c r="L6249" s="7">
        <v>178.9047923</v>
      </c>
      <c r="M6249" s="18">
        <v>0.40915258933402077</v>
      </c>
    </row>
    <row r="6250" spans="2:13" x14ac:dyDescent="0.35">
      <c r="B6250">
        <v>6246</v>
      </c>
      <c r="C6250" s="5">
        <v>168637</v>
      </c>
      <c r="D6250" s="6">
        <v>46</v>
      </c>
      <c r="E6250" s="6">
        <v>26</v>
      </c>
      <c r="F6250" s="6">
        <v>26</v>
      </c>
      <c r="G6250" s="6">
        <v>3</v>
      </c>
      <c r="H6250" s="3">
        <f>IF(tr.1!G6253="M",1,0)</f>
        <v>1</v>
      </c>
      <c r="I6250" s="3">
        <f>IF(tr.1!H6253="Single",1,0)</f>
        <v>0</v>
      </c>
      <c r="J6250" s="6">
        <v>14</v>
      </c>
      <c r="K6250" s="3">
        <f>IF(tr.1!J6253="P",1,0)</f>
        <v>1</v>
      </c>
      <c r="L6250" s="7">
        <v>142.80177399999999</v>
      </c>
      <c r="M6250" s="18">
        <v>0.40916185554981244</v>
      </c>
    </row>
    <row r="6251" spans="2:13" x14ac:dyDescent="0.35">
      <c r="B6251">
        <v>6247</v>
      </c>
      <c r="C6251" s="5">
        <v>180729</v>
      </c>
      <c r="D6251" s="6">
        <v>16</v>
      </c>
      <c r="E6251" s="6">
        <v>0</v>
      </c>
      <c r="F6251" s="6">
        <v>0</v>
      </c>
      <c r="G6251" s="6">
        <v>3</v>
      </c>
      <c r="H6251" s="3">
        <f>IF(tr.1!G6254="M",1,0)</f>
        <v>0</v>
      </c>
      <c r="I6251" s="3">
        <f>IF(tr.1!H6254="Single",1,0)</f>
        <v>1</v>
      </c>
      <c r="J6251" s="6">
        <v>4</v>
      </c>
      <c r="K6251" s="3">
        <f>IF(tr.1!J6254="P",1,0)</f>
        <v>0</v>
      </c>
      <c r="L6251" s="7">
        <v>834.16617250000002</v>
      </c>
      <c r="M6251" s="18">
        <v>0.40919646001630461</v>
      </c>
    </row>
    <row r="6252" spans="2:13" x14ac:dyDescent="0.35">
      <c r="B6252">
        <v>6248</v>
      </c>
      <c r="C6252" s="5">
        <v>161398</v>
      </c>
      <c r="D6252" s="6">
        <v>24</v>
      </c>
      <c r="E6252" s="6">
        <v>5</v>
      </c>
      <c r="F6252" s="6">
        <v>5</v>
      </c>
      <c r="G6252" s="6">
        <v>2</v>
      </c>
      <c r="H6252" s="3">
        <f>IF(tr.1!G6255="M",1,0)</f>
        <v>0</v>
      </c>
      <c r="I6252" s="3">
        <f>IF(tr.1!H6255="Single",1,0)</f>
        <v>0</v>
      </c>
      <c r="J6252" s="6">
        <v>10</v>
      </c>
      <c r="K6252" s="3">
        <f>IF(tr.1!J6255="P",1,0)</f>
        <v>1</v>
      </c>
      <c r="L6252" s="7">
        <v>299.18682569999999</v>
      </c>
      <c r="M6252" s="18">
        <v>0.40927430916441321</v>
      </c>
    </row>
    <row r="6253" spans="2:13" x14ac:dyDescent="0.35">
      <c r="B6253">
        <v>6249</v>
      </c>
      <c r="C6253" s="5">
        <v>176572</v>
      </c>
      <c r="D6253" s="6">
        <v>51</v>
      </c>
      <c r="E6253" s="6">
        <v>30</v>
      </c>
      <c r="F6253" s="6">
        <v>30</v>
      </c>
      <c r="G6253" s="6">
        <v>3</v>
      </c>
      <c r="H6253" s="3">
        <f>IF(tr.1!G6256="M",1,0)</f>
        <v>0</v>
      </c>
      <c r="I6253" s="3">
        <f>IF(tr.1!H6256="Single",1,0)</f>
        <v>1</v>
      </c>
      <c r="J6253" s="6">
        <v>15</v>
      </c>
      <c r="K6253" s="3">
        <f>IF(tr.1!J6256="P",1,0)</f>
        <v>1</v>
      </c>
      <c r="L6253" s="7">
        <v>320.12860419999998</v>
      </c>
      <c r="M6253" s="18">
        <v>0.40947929006947192</v>
      </c>
    </row>
    <row r="6254" spans="2:13" x14ac:dyDescent="0.35">
      <c r="B6254">
        <v>6250</v>
      </c>
      <c r="C6254" s="5">
        <v>152671</v>
      </c>
      <c r="D6254" s="6">
        <v>44</v>
      </c>
      <c r="E6254" s="6">
        <v>27</v>
      </c>
      <c r="F6254" s="6">
        <v>27</v>
      </c>
      <c r="G6254" s="6">
        <v>1</v>
      </c>
      <c r="H6254" s="3">
        <f>IF(tr.1!G6257="M",1,0)</f>
        <v>0</v>
      </c>
      <c r="I6254" s="3">
        <f>IF(tr.1!H6257="Single",1,0)</f>
        <v>1</v>
      </c>
      <c r="J6254" s="6">
        <v>7</v>
      </c>
      <c r="K6254" s="3">
        <f>IF(tr.1!J6257="P",1,0)</f>
        <v>1</v>
      </c>
      <c r="L6254" s="7">
        <v>379.19661619999999</v>
      </c>
      <c r="M6254" s="18">
        <v>0.40956490041966331</v>
      </c>
    </row>
    <row r="6255" spans="2:13" x14ac:dyDescent="0.35">
      <c r="B6255">
        <v>6251</v>
      </c>
      <c r="C6255" s="5">
        <v>195234</v>
      </c>
      <c r="D6255" s="6">
        <v>102</v>
      </c>
      <c r="E6255" s="6">
        <v>44</v>
      </c>
      <c r="F6255" s="6">
        <v>44</v>
      </c>
      <c r="G6255" s="6">
        <v>1</v>
      </c>
      <c r="H6255" s="3">
        <f>IF(tr.1!G6258="M",1,0)</f>
        <v>1</v>
      </c>
      <c r="I6255" s="3">
        <f>IF(tr.1!H6258="Single",1,0)</f>
        <v>0</v>
      </c>
      <c r="J6255" s="6">
        <v>8</v>
      </c>
      <c r="K6255" s="3">
        <f>IF(tr.1!J6258="P",1,0)</f>
        <v>1</v>
      </c>
      <c r="L6255" s="7">
        <v>259.74980310000001</v>
      </c>
      <c r="M6255" s="18">
        <v>0.40963683422237418</v>
      </c>
    </row>
    <row r="6256" spans="2:13" x14ac:dyDescent="0.35">
      <c r="B6256">
        <v>6252</v>
      </c>
      <c r="C6256" s="5">
        <v>148016</v>
      </c>
      <c r="D6256" s="6">
        <v>55</v>
      </c>
      <c r="E6256" s="6">
        <v>37</v>
      </c>
      <c r="F6256" s="6">
        <v>37</v>
      </c>
      <c r="G6256" s="6">
        <v>3</v>
      </c>
      <c r="H6256" s="3">
        <f>IF(tr.1!G6259="M",1,0)</f>
        <v>0</v>
      </c>
      <c r="I6256" s="3">
        <f>IF(tr.1!H6259="Single",1,0)</f>
        <v>1</v>
      </c>
      <c r="J6256" s="6">
        <v>9</v>
      </c>
      <c r="K6256" s="3">
        <f>IF(tr.1!J6259="P",1,0)</f>
        <v>1</v>
      </c>
      <c r="L6256" s="7">
        <v>426.46249740000002</v>
      </c>
      <c r="M6256" s="18">
        <v>0.40971033689197123</v>
      </c>
    </row>
    <row r="6257" spans="2:13" x14ac:dyDescent="0.35">
      <c r="B6257">
        <v>6253</v>
      </c>
      <c r="C6257" s="5">
        <v>154115</v>
      </c>
      <c r="D6257" s="6">
        <v>25</v>
      </c>
      <c r="E6257" s="6">
        <v>6</v>
      </c>
      <c r="F6257" s="6">
        <v>6</v>
      </c>
      <c r="G6257" s="6">
        <v>1</v>
      </c>
      <c r="H6257" s="3">
        <f>IF(tr.1!G6260="M",1,0)</f>
        <v>1</v>
      </c>
      <c r="I6257" s="3">
        <f>IF(tr.1!H6260="Single",1,0)</f>
        <v>1</v>
      </c>
      <c r="J6257" s="6">
        <v>15</v>
      </c>
      <c r="K6257" s="3">
        <f>IF(tr.1!J6260="P",1,0)</f>
        <v>0</v>
      </c>
      <c r="L6257" s="7">
        <v>610.16993630000002</v>
      </c>
      <c r="M6257" s="18">
        <v>0.40972461551144979</v>
      </c>
    </row>
    <row r="6258" spans="2:13" x14ac:dyDescent="0.35">
      <c r="B6258">
        <v>6254</v>
      </c>
      <c r="C6258" s="5">
        <v>142903</v>
      </c>
      <c r="D6258" s="6">
        <v>56</v>
      </c>
      <c r="E6258" s="6">
        <v>35</v>
      </c>
      <c r="F6258" s="6">
        <v>35</v>
      </c>
      <c r="G6258" s="6">
        <v>3</v>
      </c>
      <c r="H6258" s="3">
        <f>IF(tr.1!G6261="M",1,0)</f>
        <v>0</v>
      </c>
      <c r="I6258" s="3">
        <f>IF(tr.1!H6261="Single",1,0)</f>
        <v>0</v>
      </c>
      <c r="J6258" s="6">
        <v>9</v>
      </c>
      <c r="K6258" s="3">
        <f>IF(tr.1!J6261="P",1,0)</f>
        <v>1</v>
      </c>
      <c r="L6258" s="7">
        <v>328.90697729999999</v>
      </c>
      <c r="M6258" s="18">
        <v>0.40978022154407678</v>
      </c>
    </row>
    <row r="6259" spans="2:13" x14ac:dyDescent="0.35">
      <c r="B6259">
        <v>6255</v>
      </c>
      <c r="C6259" s="5">
        <v>181182</v>
      </c>
      <c r="D6259" s="6">
        <v>106</v>
      </c>
      <c r="E6259" s="6">
        <v>8</v>
      </c>
      <c r="F6259" s="6">
        <v>8</v>
      </c>
      <c r="G6259" s="6">
        <v>2</v>
      </c>
      <c r="H6259" s="3">
        <f>IF(tr.1!G6262="M",1,0)</f>
        <v>0</v>
      </c>
      <c r="I6259" s="3">
        <f>IF(tr.1!H6262="Single",1,0)</f>
        <v>1</v>
      </c>
      <c r="J6259" s="6">
        <v>7</v>
      </c>
      <c r="K6259" s="3">
        <f>IF(tr.1!J6262="P",1,0)</f>
        <v>1</v>
      </c>
      <c r="L6259" s="7">
        <v>473.22562119999998</v>
      </c>
      <c r="M6259" s="18">
        <v>0.40980096762260376</v>
      </c>
    </row>
    <row r="6260" spans="2:13" x14ac:dyDescent="0.35">
      <c r="B6260">
        <v>6256</v>
      </c>
      <c r="C6260" s="5">
        <v>150632</v>
      </c>
      <c r="D6260" s="6">
        <v>20</v>
      </c>
      <c r="E6260" s="6">
        <v>2</v>
      </c>
      <c r="F6260" s="6">
        <v>2</v>
      </c>
      <c r="G6260" s="6">
        <v>2</v>
      </c>
      <c r="H6260" s="3">
        <f>IF(tr.1!G6263="M",1,0)</f>
        <v>0</v>
      </c>
      <c r="I6260" s="3">
        <f>IF(tr.1!H6263="Single",1,0)</f>
        <v>1</v>
      </c>
      <c r="J6260" s="6">
        <v>12</v>
      </c>
      <c r="K6260" s="3">
        <f>IF(tr.1!J6263="P",1,0)</f>
        <v>1</v>
      </c>
      <c r="L6260" s="7">
        <v>257.24221849999998</v>
      </c>
      <c r="M6260" s="18">
        <v>0.40985484625336155</v>
      </c>
    </row>
    <row r="6261" spans="2:13" x14ac:dyDescent="0.35">
      <c r="B6261">
        <v>6257</v>
      </c>
      <c r="C6261" s="5">
        <v>138487</v>
      </c>
      <c r="D6261" s="6">
        <v>49</v>
      </c>
      <c r="E6261" s="6">
        <v>47.05909932446032</v>
      </c>
      <c r="F6261" s="6"/>
      <c r="G6261" s="6">
        <v>2</v>
      </c>
      <c r="H6261" s="3">
        <f>IF(tr.1!G6264="M",1,0)</f>
        <v>1</v>
      </c>
      <c r="I6261" s="3">
        <f>IF(tr.1!H6264="Single",1,0)</f>
        <v>1</v>
      </c>
      <c r="J6261" s="6">
        <v>11</v>
      </c>
      <c r="K6261" s="3">
        <f>IF(tr.1!J6264="P",1,0)</f>
        <v>1</v>
      </c>
      <c r="L6261" s="7">
        <v>366.6215454</v>
      </c>
      <c r="M6261" s="18">
        <v>0.4098657157999509</v>
      </c>
    </row>
    <row r="6262" spans="2:13" x14ac:dyDescent="0.35">
      <c r="B6262">
        <v>6258</v>
      </c>
      <c r="C6262" s="5">
        <v>154978</v>
      </c>
      <c r="D6262" s="6">
        <v>69</v>
      </c>
      <c r="E6262" s="6">
        <v>48</v>
      </c>
      <c r="F6262" s="6">
        <v>48</v>
      </c>
      <c r="G6262" s="6">
        <v>3</v>
      </c>
      <c r="H6262" s="3">
        <f>IF(tr.1!G6265="M",1,0)</f>
        <v>1</v>
      </c>
      <c r="I6262" s="3">
        <f>IF(tr.1!H6265="Single",1,0)</f>
        <v>0</v>
      </c>
      <c r="J6262" s="6">
        <v>1</v>
      </c>
      <c r="K6262" s="3">
        <f>IF(tr.1!J6265="P",1,0)</f>
        <v>0</v>
      </c>
      <c r="L6262" s="7">
        <v>720.99262069999997</v>
      </c>
      <c r="M6262" s="18">
        <v>0.40989899661453189</v>
      </c>
    </row>
    <row r="6263" spans="2:13" x14ac:dyDescent="0.35">
      <c r="B6263">
        <v>6259</v>
      </c>
      <c r="C6263" s="5">
        <v>114435</v>
      </c>
      <c r="D6263" s="6">
        <v>67</v>
      </c>
      <c r="E6263" s="6">
        <v>50</v>
      </c>
      <c r="F6263" s="6">
        <v>50</v>
      </c>
      <c r="G6263" s="6">
        <v>4</v>
      </c>
      <c r="H6263" s="3">
        <f>IF(tr.1!G6266="M",1,0)</f>
        <v>0</v>
      </c>
      <c r="I6263" s="3">
        <f>IF(tr.1!H6266="Single",1,0)</f>
        <v>1</v>
      </c>
      <c r="J6263" s="6">
        <v>9</v>
      </c>
      <c r="K6263" s="3">
        <f>IF(tr.1!J6266="P",1,0)</f>
        <v>1</v>
      </c>
      <c r="L6263" s="7">
        <v>214.67598559999999</v>
      </c>
      <c r="M6263" s="18">
        <v>0.40994397404463667</v>
      </c>
    </row>
    <row r="6264" spans="2:13" x14ac:dyDescent="0.35">
      <c r="B6264">
        <v>6260</v>
      </c>
      <c r="C6264" s="5">
        <v>187890</v>
      </c>
      <c r="D6264" s="6">
        <v>31</v>
      </c>
      <c r="E6264" s="6">
        <v>13</v>
      </c>
      <c r="F6264" s="6">
        <v>13</v>
      </c>
      <c r="G6264" s="6">
        <v>3</v>
      </c>
      <c r="H6264" s="3">
        <f>IF(tr.1!G6267="M",1,0)</f>
        <v>0</v>
      </c>
      <c r="I6264" s="3">
        <f>IF(tr.1!H6267="Single",1,0)</f>
        <v>1</v>
      </c>
      <c r="J6264" s="6">
        <v>8</v>
      </c>
      <c r="K6264" s="3">
        <f>IF(tr.1!J6267="P",1,0)</f>
        <v>1</v>
      </c>
      <c r="L6264" s="7">
        <v>397.85019019999999</v>
      </c>
      <c r="M6264" s="18">
        <v>0.4101826636965703</v>
      </c>
    </row>
    <row r="6265" spans="2:13" x14ac:dyDescent="0.35">
      <c r="B6265">
        <v>6261</v>
      </c>
      <c r="C6265" s="5">
        <v>173551</v>
      </c>
      <c r="D6265" s="6">
        <v>22</v>
      </c>
      <c r="E6265" s="6">
        <v>3</v>
      </c>
      <c r="F6265" s="6">
        <v>3</v>
      </c>
      <c r="G6265" s="6">
        <v>4</v>
      </c>
      <c r="H6265" s="3">
        <f>IF(tr.1!G6268="M",1,0)</f>
        <v>0</v>
      </c>
      <c r="I6265" s="3">
        <f>IF(tr.1!H6268="Single",1,0)</f>
        <v>0</v>
      </c>
      <c r="J6265" s="6">
        <v>15</v>
      </c>
      <c r="K6265" s="3">
        <f>IF(tr.1!J6268="P",1,0)</f>
        <v>1</v>
      </c>
      <c r="L6265" s="7">
        <v>412.55356810000001</v>
      </c>
      <c r="M6265" s="18">
        <v>0.41019919224003754</v>
      </c>
    </row>
    <row r="6266" spans="2:13" x14ac:dyDescent="0.35">
      <c r="B6266">
        <v>6262</v>
      </c>
      <c r="C6266" s="5">
        <v>171994</v>
      </c>
      <c r="D6266" s="6">
        <v>49</v>
      </c>
      <c r="E6266" s="6">
        <v>30</v>
      </c>
      <c r="F6266" s="6">
        <v>30</v>
      </c>
      <c r="G6266" s="6">
        <v>3</v>
      </c>
      <c r="H6266" s="3">
        <f>IF(tr.1!G6269="M",1,0)</f>
        <v>0</v>
      </c>
      <c r="I6266" s="3">
        <f>IF(tr.1!H6269="Single",1,0)</f>
        <v>0</v>
      </c>
      <c r="J6266" s="6">
        <v>8</v>
      </c>
      <c r="K6266" s="3">
        <f>IF(tr.1!J6269="P",1,0)</f>
        <v>1</v>
      </c>
      <c r="L6266" s="7">
        <v>307.66968580000002</v>
      </c>
      <c r="M6266" s="18">
        <v>0.41044752505441662</v>
      </c>
    </row>
    <row r="6267" spans="2:13" x14ac:dyDescent="0.35">
      <c r="B6267">
        <v>6263</v>
      </c>
      <c r="C6267" s="5">
        <v>125816</v>
      </c>
      <c r="D6267" s="6">
        <v>26</v>
      </c>
      <c r="E6267" s="6">
        <v>9</v>
      </c>
      <c r="F6267" s="6">
        <v>9</v>
      </c>
      <c r="G6267" s="6">
        <v>4</v>
      </c>
      <c r="H6267" s="3">
        <f>IF(tr.1!G6270="M",1,0)</f>
        <v>0</v>
      </c>
      <c r="I6267" s="3">
        <f>IF(tr.1!H6270="Single",1,0)</f>
        <v>0</v>
      </c>
      <c r="J6267" s="6">
        <v>6</v>
      </c>
      <c r="K6267" s="3">
        <f>IF(tr.1!J6270="P",1,0)</f>
        <v>1</v>
      </c>
      <c r="L6267" s="7">
        <v>341.32138400000002</v>
      </c>
      <c r="M6267" s="18">
        <v>0.41057244359107059</v>
      </c>
    </row>
    <row r="6268" spans="2:13" x14ac:dyDescent="0.35">
      <c r="B6268">
        <v>6264</v>
      </c>
      <c r="C6268" s="5">
        <v>102581</v>
      </c>
      <c r="D6268" s="6">
        <v>40</v>
      </c>
      <c r="E6268" s="6">
        <v>20</v>
      </c>
      <c r="F6268" s="6">
        <v>20</v>
      </c>
      <c r="G6268" s="6">
        <v>4</v>
      </c>
      <c r="H6268" s="3">
        <f>IF(tr.1!G6271="M",1,0)</f>
        <v>1</v>
      </c>
      <c r="I6268" s="3">
        <f>IF(tr.1!H6271="Single",1,0)</f>
        <v>1</v>
      </c>
      <c r="J6268" s="6">
        <v>5</v>
      </c>
      <c r="K6268" s="3">
        <f>IF(tr.1!J6271="P",1,0)</f>
        <v>0</v>
      </c>
      <c r="L6268" s="7">
        <v>524.2077031</v>
      </c>
      <c r="M6268" s="18">
        <v>0.41060925282784855</v>
      </c>
    </row>
    <row r="6269" spans="2:13" x14ac:dyDescent="0.35">
      <c r="B6269">
        <v>6265</v>
      </c>
      <c r="C6269" s="5">
        <v>190111</v>
      </c>
      <c r="D6269" s="6">
        <v>5</v>
      </c>
      <c r="E6269" s="6">
        <v>50</v>
      </c>
      <c r="F6269" s="6">
        <v>50</v>
      </c>
      <c r="G6269" s="6">
        <v>1</v>
      </c>
      <c r="H6269" s="3">
        <f>IF(tr.1!G6272="M",1,0)</f>
        <v>1</v>
      </c>
      <c r="I6269" s="3">
        <f>IF(tr.1!H6272="Single",1,0)</f>
        <v>0</v>
      </c>
      <c r="J6269" s="6">
        <v>2</v>
      </c>
      <c r="K6269" s="3">
        <f>IF(tr.1!J6272="P",1,0)</f>
        <v>1</v>
      </c>
      <c r="L6269" s="7">
        <v>302.48648809999997</v>
      </c>
      <c r="M6269" s="18">
        <v>0.41061375279815815</v>
      </c>
    </row>
    <row r="6270" spans="2:13" x14ac:dyDescent="0.35">
      <c r="B6270">
        <v>6266</v>
      </c>
      <c r="C6270" s="5">
        <v>119043</v>
      </c>
      <c r="D6270" s="6">
        <v>26</v>
      </c>
      <c r="E6270" s="6">
        <v>8</v>
      </c>
      <c r="F6270" s="6">
        <v>8</v>
      </c>
      <c r="G6270" s="6">
        <v>3</v>
      </c>
      <c r="H6270" s="3">
        <f>IF(tr.1!G6273="M",1,0)</f>
        <v>0</v>
      </c>
      <c r="I6270" s="3">
        <f>IF(tr.1!H6273="Single",1,0)</f>
        <v>0</v>
      </c>
      <c r="J6270" s="6">
        <v>7</v>
      </c>
      <c r="K6270" s="3">
        <f>IF(tr.1!J6273="P",1,0)</f>
        <v>1</v>
      </c>
      <c r="L6270" s="7">
        <v>324.17356469999999</v>
      </c>
      <c r="M6270" s="18">
        <v>0.41070644158947889</v>
      </c>
    </row>
    <row r="6271" spans="2:13" x14ac:dyDescent="0.35">
      <c r="B6271">
        <v>6267</v>
      </c>
      <c r="C6271" s="5">
        <v>184022</v>
      </c>
      <c r="D6271" s="6">
        <v>17</v>
      </c>
      <c r="E6271" s="6">
        <v>0</v>
      </c>
      <c r="F6271" s="6">
        <v>0</v>
      </c>
      <c r="G6271" s="6">
        <v>3</v>
      </c>
      <c r="H6271" s="3">
        <f>IF(tr.1!G6274="M",1,0)</f>
        <v>1</v>
      </c>
      <c r="I6271" s="3">
        <f>IF(tr.1!H6274="Single",1,0)</f>
        <v>0</v>
      </c>
      <c r="J6271" s="6">
        <v>7</v>
      </c>
      <c r="K6271" s="3">
        <f>IF(tr.1!J6274="P",1,0)</f>
        <v>0</v>
      </c>
      <c r="L6271" s="7">
        <v>506.42957869999998</v>
      </c>
      <c r="M6271" s="18">
        <v>0.41086699140893046</v>
      </c>
    </row>
    <row r="6272" spans="2:13" x14ac:dyDescent="0.35">
      <c r="B6272">
        <v>6268</v>
      </c>
      <c r="C6272" s="5">
        <v>152552</v>
      </c>
      <c r="D6272" s="6">
        <v>70</v>
      </c>
      <c r="E6272" s="6">
        <v>53</v>
      </c>
      <c r="F6272" s="6">
        <v>53</v>
      </c>
      <c r="G6272" s="6">
        <v>3</v>
      </c>
      <c r="H6272" s="3">
        <f>IF(tr.1!G6275="M",1,0)</f>
        <v>1</v>
      </c>
      <c r="I6272" s="3">
        <f>IF(tr.1!H6275="Single",1,0)</f>
        <v>0</v>
      </c>
      <c r="J6272" s="6">
        <v>0</v>
      </c>
      <c r="K6272" s="3">
        <f>IF(tr.1!J6275="P",1,0)</f>
        <v>1</v>
      </c>
      <c r="L6272" s="7">
        <v>130.0411373</v>
      </c>
      <c r="M6272" s="18">
        <v>0.41087537348357772</v>
      </c>
    </row>
    <row r="6273" spans="2:13" x14ac:dyDescent="0.35">
      <c r="B6273">
        <v>6269</v>
      </c>
      <c r="C6273" s="5">
        <v>135507</v>
      </c>
      <c r="D6273" s="6">
        <v>20</v>
      </c>
      <c r="E6273" s="6">
        <v>1</v>
      </c>
      <c r="F6273" s="6">
        <v>1</v>
      </c>
      <c r="G6273" s="6">
        <v>4</v>
      </c>
      <c r="H6273" s="3">
        <f>IF(tr.1!G6276="M",1,0)</f>
        <v>0</v>
      </c>
      <c r="I6273" s="3">
        <f>IF(tr.1!H6276="Single",1,0)</f>
        <v>0</v>
      </c>
      <c r="J6273" s="6">
        <v>1</v>
      </c>
      <c r="K6273" s="3">
        <f>IF(tr.1!J6276="P",1,0)</f>
        <v>1</v>
      </c>
      <c r="L6273" s="7">
        <v>442.79930530000001</v>
      </c>
      <c r="M6273" s="18">
        <v>0.41095487430940514</v>
      </c>
    </row>
    <row r="6274" spans="2:13" x14ac:dyDescent="0.35">
      <c r="B6274">
        <v>6270</v>
      </c>
      <c r="C6274" s="5">
        <v>192887</v>
      </c>
      <c r="D6274" s="6">
        <v>25</v>
      </c>
      <c r="E6274" s="6">
        <v>6</v>
      </c>
      <c r="F6274" s="6">
        <v>6</v>
      </c>
      <c r="G6274" s="6">
        <v>1</v>
      </c>
      <c r="H6274" s="3">
        <f>IF(tr.1!G6277="M",1,0)</f>
        <v>0</v>
      </c>
      <c r="I6274" s="3">
        <f>IF(tr.1!H6277="Single",1,0)</f>
        <v>1</v>
      </c>
      <c r="J6274" s="6">
        <v>6</v>
      </c>
      <c r="K6274" s="3">
        <f>IF(tr.1!J6277="P",1,0)</f>
        <v>0</v>
      </c>
      <c r="L6274" s="7">
        <v>647.66942259999996</v>
      </c>
      <c r="M6274" s="18">
        <v>0.41100983942664504</v>
      </c>
    </row>
    <row r="6275" spans="2:13" x14ac:dyDescent="0.35">
      <c r="B6275">
        <v>6271</v>
      </c>
      <c r="C6275" s="5">
        <v>138496</v>
      </c>
      <c r="D6275" s="6">
        <v>45</v>
      </c>
      <c r="E6275" s="6">
        <v>26</v>
      </c>
      <c r="F6275" s="6">
        <v>26</v>
      </c>
      <c r="G6275" s="6">
        <v>2</v>
      </c>
      <c r="H6275" s="3">
        <f>IF(tr.1!G6278="M",1,0)</f>
        <v>1</v>
      </c>
      <c r="I6275" s="3">
        <f>IF(tr.1!H6278="Single",1,0)</f>
        <v>1</v>
      </c>
      <c r="J6275" s="6">
        <v>3</v>
      </c>
      <c r="K6275" s="3">
        <f>IF(tr.1!J6278="P",1,0)</f>
        <v>1</v>
      </c>
      <c r="L6275" s="7">
        <v>400.76558899999998</v>
      </c>
      <c r="M6275" s="18">
        <v>0.41102563297491845</v>
      </c>
    </row>
    <row r="6276" spans="2:13" x14ac:dyDescent="0.35">
      <c r="B6276">
        <v>6272</v>
      </c>
      <c r="C6276" s="5">
        <v>189837</v>
      </c>
      <c r="D6276" s="6">
        <v>54</v>
      </c>
      <c r="E6276" s="6">
        <v>52.05909932446032</v>
      </c>
      <c r="F6276" s="6"/>
      <c r="G6276" s="6">
        <v>3</v>
      </c>
      <c r="H6276" s="3">
        <f>IF(tr.1!G6279="M",1,0)</f>
        <v>0</v>
      </c>
      <c r="I6276" s="3">
        <f>IF(tr.1!H6279="Single",1,0)</f>
        <v>1</v>
      </c>
      <c r="J6276" s="6">
        <v>6</v>
      </c>
      <c r="K6276" s="3">
        <f>IF(tr.1!J6279="P",1,0)</f>
        <v>1</v>
      </c>
      <c r="L6276" s="7">
        <v>471.82673490000002</v>
      </c>
      <c r="M6276" s="18">
        <v>0.41111146812178789</v>
      </c>
    </row>
    <row r="6277" spans="2:13" x14ac:dyDescent="0.35">
      <c r="B6277">
        <v>6273</v>
      </c>
      <c r="C6277" s="5">
        <v>176360</v>
      </c>
      <c r="D6277" s="6">
        <v>53</v>
      </c>
      <c r="E6277" s="6">
        <v>35</v>
      </c>
      <c r="F6277" s="6">
        <v>35</v>
      </c>
      <c r="G6277" s="6">
        <v>1</v>
      </c>
      <c r="H6277" s="3">
        <f>IF(tr.1!G6280="M",1,0)</f>
        <v>0</v>
      </c>
      <c r="I6277" s="3">
        <f>IF(tr.1!H6280="Single",1,0)</f>
        <v>1</v>
      </c>
      <c r="J6277" s="6">
        <v>1</v>
      </c>
      <c r="K6277" s="3">
        <f>IF(tr.1!J6280="P",1,0)</f>
        <v>0</v>
      </c>
      <c r="L6277" s="7">
        <v>748.08925539999996</v>
      </c>
      <c r="M6277" s="18">
        <v>0.4112547978331681</v>
      </c>
    </row>
    <row r="6278" spans="2:13" x14ac:dyDescent="0.35">
      <c r="B6278">
        <v>6274</v>
      </c>
      <c r="C6278" s="5">
        <v>135895</v>
      </c>
      <c r="D6278" s="6">
        <v>18</v>
      </c>
      <c r="E6278" s="6">
        <v>0</v>
      </c>
      <c r="F6278" s="6">
        <v>0</v>
      </c>
      <c r="G6278" s="6">
        <v>3</v>
      </c>
      <c r="H6278" s="3">
        <f>IF(tr.1!G6281="M",1,0)</f>
        <v>1</v>
      </c>
      <c r="I6278" s="3">
        <f>IF(tr.1!H6281="Single",1,0)</f>
        <v>0</v>
      </c>
      <c r="J6278" s="6">
        <v>11</v>
      </c>
      <c r="K6278" s="3">
        <f>IF(tr.1!J6281="P",1,0)</f>
        <v>1</v>
      </c>
      <c r="L6278" s="7">
        <v>465.04478979999999</v>
      </c>
      <c r="M6278" s="18">
        <v>0.41131838305148782</v>
      </c>
    </row>
    <row r="6279" spans="2:13" x14ac:dyDescent="0.35">
      <c r="B6279">
        <v>6275</v>
      </c>
      <c r="C6279" s="5">
        <v>166422</v>
      </c>
      <c r="D6279" s="6">
        <v>23</v>
      </c>
      <c r="E6279" s="6">
        <v>6</v>
      </c>
      <c r="F6279" s="6">
        <v>6</v>
      </c>
      <c r="G6279" s="6">
        <v>2</v>
      </c>
      <c r="H6279" s="3">
        <f>IF(tr.1!G6282="M",1,0)</f>
        <v>0</v>
      </c>
      <c r="I6279" s="3">
        <f>IF(tr.1!H6282="Single",1,0)</f>
        <v>0</v>
      </c>
      <c r="J6279" s="6">
        <v>14</v>
      </c>
      <c r="K6279" s="3">
        <f>IF(tr.1!J6282="P",1,0)</f>
        <v>1</v>
      </c>
      <c r="L6279" s="7">
        <v>317.66924110000002</v>
      </c>
      <c r="M6279" s="18">
        <v>0.41135245822288846</v>
      </c>
    </row>
    <row r="6280" spans="2:13" x14ac:dyDescent="0.35">
      <c r="B6280">
        <v>6276</v>
      </c>
      <c r="C6280" s="5">
        <v>185721</v>
      </c>
      <c r="D6280" s="6">
        <v>22</v>
      </c>
      <c r="E6280" s="6">
        <v>20.059099324460316</v>
      </c>
      <c r="F6280" s="6"/>
      <c r="G6280" s="6">
        <v>2</v>
      </c>
      <c r="H6280" s="3">
        <f>IF(tr.1!G6283="M",1,0)</f>
        <v>1</v>
      </c>
      <c r="I6280" s="3">
        <f>IF(tr.1!H6283="Single",1,0)</f>
        <v>1</v>
      </c>
      <c r="J6280" s="6">
        <v>14</v>
      </c>
      <c r="K6280" s="3">
        <f>IF(tr.1!J6283="P",1,0)</f>
        <v>1</v>
      </c>
      <c r="L6280" s="7">
        <v>349.3144355</v>
      </c>
      <c r="M6280" s="18">
        <v>0.41137626709206832</v>
      </c>
    </row>
    <row r="6281" spans="2:13" x14ac:dyDescent="0.35">
      <c r="B6281">
        <v>6277</v>
      </c>
      <c r="C6281" s="5">
        <v>121043</v>
      </c>
      <c r="D6281" s="6">
        <v>25</v>
      </c>
      <c r="E6281" s="6">
        <v>6</v>
      </c>
      <c r="F6281" s="6">
        <v>6</v>
      </c>
      <c r="G6281" s="6">
        <v>3</v>
      </c>
      <c r="H6281" s="3">
        <f>IF(tr.1!G6284="M",1,0)</f>
        <v>1</v>
      </c>
      <c r="I6281" s="3">
        <f>IF(tr.1!H6284="Single",1,0)</f>
        <v>0</v>
      </c>
      <c r="J6281" s="6">
        <v>15</v>
      </c>
      <c r="K6281" s="3">
        <f>IF(tr.1!J6284="P",1,0)</f>
        <v>0</v>
      </c>
      <c r="L6281" s="7">
        <v>692.71675349999998</v>
      </c>
      <c r="M6281" s="18">
        <v>0.41141379376599407</v>
      </c>
    </row>
    <row r="6282" spans="2:13" x14ac:dyDescent="0.35">
      <c r="B6282">
        <v>6278</v>
      </c>
      <c r="C6282" s="5">
        <v>178292</v>
      </c>
      <c r="D6282" s="6">
        <v>62</v>
      </c>
      <c r="E6282" s="6">
        <v>44</v>
      </c>
      <c r="F6282" s="6">
        <v>44</v>
      </c>
      <c r="G6282" s="6">
        <v>3</v>
      </c>
      <c r="H6282" s="3">
        <f>IF(tr.1!G6285="M",1,0)</f>
        <v>0</v>
      </c>
      <c r="I6282" s="3">
        <f>IF(tr.1!H6285="Single",1,0)</f>
        <v>1</v>
      </c>
      <c r="J6282" s="6">
        <v>15</v>
      </c>
      <c r="K6282" s="3">
        <f>IF(tr.1!J6285="P",1,0)</f>
        <v>1</v>
      </c>
      <c r="L6282" s="7">
        <v>188.9333637</v>
      </c>
      <c r="M6282" s="18">
        <v>0.4114428459031827</v>
      </c>
    </row>
    <row r="6283" spans="2:13" x14ac:dyDescent="0.35">
      <c r="B6283">
        <v>6279</v>
      </c>
      <c r="C6283" s="5">
        <v>171764</v>
      </c>
      <c r="D6283" s="6">
        <v>27</v>
      </c>
      <c r="E6283" s="6">
        <v>6</v>
      </c>
      <c r="F6283" s="6">
        <v>6</v>
      </c>
      <c r="G6283" s="6">
        <v>2</v>
      </c>
      <c r="H6283" s="3">
        <f>IF(tr.1!G6286="M",1,0)</f>
        <v>0</v>
      </c>
      <c r="I6283" s="3">
        <f>IF(tr.1!H6286="Single",1,0)</f>
        <v>0</v>
      </c>
      <c r="J6283" s="6">
        <v>7</v>
      </c>
      <c r="K6283" s="3">
        <f>IF(tr.1!J6286="P",1,0)</f>
        <v>1</v>
      </c>
      <c r="L6283" s="7">
        <v>311.00179880000002</v>
      </c>
      <c r="M6283" s="18">
        <v>0.41146335622442154</v>
      </c>
    </row>
    <row r="6284" spans="2:13" x14ac:dyDescent="0.35">
      <c r="B6284">
        <v>6280</v>
      </c>
      <c r="C6284" s="5">
        <v>114230</v>
      </c>
      <c r="D6284" s="6">
        <v>31</v>
      </c>
      <c r="E6284" s="6">
        <v>10</v>
      </c>
      <c r="F6284" s="6">
        <v>10</v>
      </c>
      <c r="G6284" s="6">
        <v>1</v>
      </c>
      <c r="H6284" s="3">
        <f>IF(tr.1!G6287="M",1,0)</f>
        <v>0</v>
      </c>
      <c r="I6284" s="3">
        <f>IF(tr.1!H6287="Single",1,0)</f>
        <v>0</v>
      </c>
      <c r="J6284" s="6">
        <v>11</v>
      </c>
      <c r="K6284" s="3">
        <f>IF(tr.1!J6287="P",1,0)</f>
        <v>1</v>
      </c>
      <c r="L6284" s="7">
        <v>268.53201360000003</v>
      </c>
      <c r="M6284" s="18">
        <v>0.41159115312749717</v>
      </c>
    </row>
    <row r="6285" spans="2:13" x14ac:dyDescent="0.35">
      <c r="B6285">
        <v>6281</v>
      </c>
      <c r="C6285" s="5">
        <v>175384</v>
      </c>
      <c r="D6285" s="6">
        <v>55</v>
      </c>
      <c r="E6285" s="6">
        <v>36</v>
      </c>
      <c r="F6285" s="6">
        <v>36</v>
      </c>
      <c r="G6285" s="6">
        <v>4</v>
      </c>
      <c r="H6285" s="3">
        <f>IF(tr.1!G6288="M",1,0)</f>
        <v>1</v>
      </c>
      <c r="I6285" s="3">
        <f>IF(tr.1!H6288="Single",1,0)</f>
        <v>1</v>
      </c>
      <c r="J6285" s="6">
        <v>2</v>
      </c>
      <c r="K6285" s="3">
        <f>IF(tr.1!J6288="P",1,0)</f>
        <v>1</v>
      </c>
      <c r="L6285" s="7">
        <v>411.73392439999998</v>
      </c>
      <c r="M6285" s="18">
        <v>0.41163657050490909</v>
      </c>
    </row>
    <row r="6286" spans="2:13" x14ac:dyDescent="0.35">
      <c r="B6286">
        <v>6282</v>
      </c>
      <c r="C6286" s="5">
        <v>158380</v>
      </c>
      <c r="D6286" s="6">
        <v>17</v>
      </c>
      <c r="E6286" s="6">
        <v>0</v>
      </c>
      <c r="F6286" s="6">
        <v>0</v>
      </c>
      <c r="G6286" s="6">
        <v>2</v>
      </c>
      <c r="H6286" s="3">
        <f>IF(tr.1!G6289="M",1,0)</f>
        <v>1</v>
      </c>
      <c r="I6286" s="3">
        <f>IF(tr.1!H6289="Single",1,0)</f>
        <v>1</v>
      </c>
      <c r="J6286" s="6">
        <v>11</v>
      </c>
      <c r="K6286" s="3">
        <f>IF(tr.1!J6289="P",1,0)</f>
        <v>1</v>
      </c>
      <c r="L6286" s="7">
        <v>478.37434530000002</v>
      </c>
      <c r="M6286" s="18">
        <v>0.4116792157249255</v>
      </c>
    </row>
    <row r="6287" spans="2:13" x14ac:dyDescent="0.35">
      <c r="B6287">
        <v>6283</v>
      </c>
      <c r="C6287" s="5">
        <v>137088</v>
      </c>
      <c r="D6287" s="6">
        <v>62</v>
      </c>
      <c r="E6287" s="6">
        <v>44</v>
      </c>
      <c r="F6287" s="6">
        <v>44</v>
      </c>
      <c r="G6287" s="6">
        <v>3</v>
      </c>
      <c r="H6287" s="3">
        <f>IF(tr.1!G6290="M",1,0)</f>
        <v>1</v>
      </c>
      <c r="I6287" s="3">
        <f>IF(tr.1!H6290="Single",1,0)</f>
        <v>1</v>
      </c>
      <c r="J6287" s="6">
        <v>13</v>
      </c>
      <c r="K6287" s="3">
        <f>IF(tr.1!J6290="P",1,0)</f>
        <v>1</v>
      </c>
      <c r="L6287" s="7">
        <v>316.88273029999999</v>
      </c>
      <c r="M6287" s="18">
        <v>0.41169946612454311</v>
      </c>
    </row>
    <row r="6288" spans="2:13" x14ac:dyDescent="0.35">
      <c r="B6288">
        <v>6284</v>
      </c>
      <c r="C6288" s="5">
        <v>180944</v>
      </c>
      <c r="D6288" s="6">
        <v>23</v>
      </c>
      <c r="E6288" s="6">
        <v>5</v>
      </c>
      <c r="F6288" s="6">
        <v>5</v>
      </c>
      <c r="G6288" s="6">
        <v>1</v>
      </c>
      <c r="H6288" s="3">
        <f>IF(tr.1!G6291="M",1,0)</f>
        <v>0</v>
      </c>
      <c r="I6288" s="3">
        <f>IF(tr.1!H6291="Single",1,0)</f>
        <v>1</v>
      </c>
      <c r="J6288" s="6">
        <v>11</v>
      </c>
      <c r="K6288" s="3">
        <f>IF(tr.1!J6291="P",1,0)</f>
        <v>0</v>
      </c>
      <c r="L6288" s="7">
        <v>728.06429839999998</v>
      </c>
      <c r="M6288" s="18">
        <v>0.41170693161112382</v>
      </c>
    </row>
    <row r="6289" spans="2:13" x14ac:dyDescent="0.35">
      <c r="B6289">
        <v>6285</v>
      </c>
      <c r="C6289" s="5">
        <v>152444</v>
      </c>
      <c r="D6289" s="6">
        <v>25</v>
      </c>
      <c r="E6289" s="6">
        <v>23.059099324460316</v>
      </c>
      <c r="F6289" s="6"/>
      <c r="G6289" s="6">
        <v>4</v>
      </c>
      <c r="H6289" s="3">
        <f>IF(tr.1!G6292="M",1,0)</f>
        <v>0</v>
      </c>
      <c r="I6289" s="3">
        <f>IF(tr.1!H6292="Single",1,0)</f>
        <v>0</v>
      </c>
      <c r="J6289" s="6">
        <v>3</v>
      </c>
      <c r="K6289" s="3">
        <f>IF(tr.1!J6292="P",1,0)</f>
        <v>0</v>
      </c>
      <c r="L6289" s="7">
        <v>509.37725130000001</v>
      </c>
      <c r="M6289" s="18">
        <v>0.41178714515797421</v>
      </c>
    </row>
    <row r="6290" spans="2:13" x14ac:dyDescent="0.35">
      <c r="B6290">
        <v>6286</v>
      </c>
      <c r="C6290" s="5">
        <v>148021</v>
      </c>
      <c r="D6290" s="6">
        <v>60</v>
      </c>
      <c r="E6290" s="6">
        <v>40</v>
      </c>
      <c r="F6290" s="6">
        <v>40</v>
      </c>
      <c r="G6290" s="6">
        <v>2</v>
      </c>
      <c r="H6290" s="3">
        <f>IF(tr.1!G6293="M",1,0)</f>
        <v>1</v>
      </c>
      <c r="I6290" s="3">
        <f>IF(tr.1!H6293="Single",1,0)</f>
        <v>1</v>
      </c>
      <c r="J6290" s="6">
        <v>7</v>
      </c>
      <c r="K6290" s="3">
        <f>IF(tr.1!J6293="P",1,0)</f>
        <v>1</v>
      </c>
      <c r="L6290" s="7">
        <v>230.73957089999999</v>
      </c>
      <c r="M6290" s="18">
        <v>0.41186191427840335</v>
      </c>
    </row>
    <row r="6291" spans="2:13" x14ac:dyDescent="0.35">
      <c r="B6291">
        <v>6287</v>
      </c>
      <c r="C6291" s="5">
        <v>164639</v>
      </c>
      <c r="D6291" s="6">
        <v>99</v>
      </c>
      <c r="E6291" s="6">
        <v>52</v>
      </c>
      <c r="F6291" s="6">
        <v>52</v>
      </c>
      <c r="G6291" s="6">
        <v>2</v>
      </c>
      <c r="H6291" s="3">
        <f>IF(tr.1!G6294="M",1,0)</f>
        <v>1</v>
      </c>
      <c r="I6291" s="3">
        <f>IF(tr.1!H6294="Single",1,0)</f>
        <v>1</v>
      </c>
      <c r="J6291" s="6">
        <v>7</v>
      </c>
      <c r="K6291" s="3">
        <f>IF(tr.1!J6294="P",1,0)</f>
        <v>1</v>
      </c>
      <c r="L6291" s="7">
        <v>136.55116939999999</v>
      </c>
      <c r="M6291" s="18">
        <v>0.41196177390350464</v>
      </c>
    </row>
    <row r="6292" spans="2:13" x14ac:dyDescent="0.35">
      <c r="B6292">
        <v>6288</v>
      </c>
      <c r="C6292" s="5">
        <v>194325</v>
      </c>
      <c r="D6292" s="6">
        <v>68</v>
      </c>
      <c r="E6292" s="6">
        <v>50</v>
      </c>
      <c r="F6292" s="6">
        <v>50</v>
      </c>
      <c r="G6292" s="6">
        <v>3</v>
      </c>
      <c r="H6292" s="3">
        <f>IF(tr.1!G6295="M",1,0)</f>
        <v>0</v>
      </c>
      <c r="I6292" s="3">
        <f>IF(tr.1!H6295="Single",1,0)</f>
        <v>1</v>
      </c>
      <c r="J6292" s="6">
        <v>0</v>
      </c>
      <c r="K6292" s="3">
        <f>IF(tr.1!J6295="P",1,0)</f>
        <v>1</v>
      </c>
      <c r="L6292" s="7">
        <v>439.72891900000002</v>
      </c>
      <c r="M6292" s="18">
        <v>0.41204655995350647</v>
      </c>
    </row>
    <row r="6293" spans="2:13" x14ac:dyDescent="0.35">
      <c r="B6293">
        <v>6289</v>
      </c>
      <c r="C6293" s="5">
        <v>129656</v>
      </c>
      <c r="D6293" s="6">
        <v>66</v>
      </c>
      <c r="E6293" s="6">
        <v>45</v>
      </c>
      <c r="F6293" s="6">
        <v>45</v>
      </c>
      <c r="G6293" s="6">
        <v>1</v>
      </c>
      <c r="H6293" s="3">
        <f>IF(tr.1!G6296="M",1,0)</f>
        <v>1</v>
      </c>
      <c r="I6293" s="3">
        <f>IF(tr.1!H6296="Single",1,0)</f>
        <v>0</v>
      </c>
      <c r="J6293" s="6">
        <v>7</v>
      </c>
      <c r="K6293" s="3">
        <f>IF(tr.1!J6296="P",1,0)</f>
        <v>1</v>
      </c>
      <c r="L6293" s="7">
        <v>40.628204140000001</v>
      </c>
      <c r="M6293" s="18">
        <v>0.41205727547437576</v>
      </c>
    </row>
    <row r="6294" spans="2:13" x14ac:dyDescent="0.35">
      <c r="B6294">
        <v>6290</v>
      </c>
      <c r="C6294" s="5">
        <v>110113</v>
      </c>
      <c r="D6294" s="6">
        <v>62</v>
      </c>
      <c r="E6294" s="6">
        <v>41</v>
      </c>
      <c r="F6294" s="6">
        <v>41</v>
      </c>
      <c r="G6294" s="6">
        <v>4</v>
      </c>
      <c r="H6294" s="3">
        <f>IF(tr.1!G6297="M",1,0)</f>
        <v>1</v>
      </c>
      <c r="I6294" s="3">
        <f>IF(tr.1!H6297="Single",1,0)</f>
        <v>1</v>
      </c>
      <c r="J6294" s="6">
        <v>7</v>
      </c>
      <c r="K6294" s="3">
        <f>IF(tr.1!J6297="P",1,0)</f>
        <v>1</v>
      </c>
      <c r="L6294" s="7">
        <v>364.19751839999998</v>
      </c>
      <c r="M6294" s="18">
        <v>0.41207083172526671</v>
      </c>
    </row>
    <row r="6295" spans="2:13" x14ac:dyDescent="0.35">
      <c r="B6295">
        <v>6291</v>
      </c>
      <c r="C6295" s="5">
        <v>102493</v>
      </c>
      <c r="D6295" s="6">
        <v>24</v>
      </c>
      <c r="E6295" s="6">
        <v>22.059099324460316</v>
      </c>
      <c r="F6295" s="6"/>
      <c r="G6295" s="6">
        <v>3</v>
      </c>
      <c r="H6295" s="3">
        <f>IF(tr.1!G6298="M",1,0)</f>
        <v>1</v>
      </c>
      <c r="I6295" s="3">
        <f>IF(tr.1!H6298="Single",1,0)</f>
        <v>0</v>
      </c>
      <c r="J6295" s="6">
        <v>11</v>
      </c>
      <c r="K6295" s="3">
        <f>IF(tr.1!J6298="P",1,0)</f>
        <v>0</v>
      </c>
      <c r="L6295" s="7">
        <v>531.21754799999997</v>
      </c>
      <c r="M6295" s="18">
        <v>0.41227193187181221</v>
      </c>
    </row>
    <row r="6296" spans="2:13" x14ac:dyDescent="0.35">
      <c r="B6296">
        <v>6292</v>
      </c>
      <c r="C6296" s="5">
        <v>104300</v>
      </c>
      <c r="D6296" s="6">
        <v>28</v>
      </c>
      <c r="E6296" s="6">
        <v>10</v>
      </c>
      <c r="F6296" s="6">
        <v>10</v>
      </c>
      <c r="G6296" s="6">
        <v>3</v>
      </c>
      <c r="H6296" s="3">
        <f>IF(tr.1!G6299="M",1,0)</f>
        <v>0</v>
      </c>
      <c r="I6296" s="3">
        <f>IF(tr.1!H6299="Single",1,0)</f>
        <v>0</v>
      </c>
      <c r="J6296" s="6">
        <v>12</v>
      </c>
      <c r="K6296" s="3">
        <f>IF(tr.1!J6299="P",1,0)</f>
        <v>1</v>
      </c>
      <c r="L6296" s="7">
        <v>315.4713089</v>
      </c>
      <c r="M6296" s="18">
        <v>0.41229429473553514</v>
      </c>
    </row>
    <row r="6297" spans="2:13" x14ac:dyDescent="0.35">
      <c r="B6297">
        <v>6293</v>
      </c>
      <c r="C6297" s="5">
        <v>185196</v>
      </c>
      <c r="D6297" s="6">
        <v>104</v>
      </c>
      <c r="E6297" s="6">
        <v>32</v>
      </c>
      <c r="F6297" s="6">
        <v>32</v>
      </c>
      <c r="G6297" s="6">
        <v>3</v>
      </c>
      <c r="H6297" s="3">
        <f>IF(tr.1!G6300="M",1,0)</f>
        <v>1</v>
      </c>
      <c r="I6297" s="3">
        <f>IF(tr.1!H6300="Single",1,0)</f>
        <v>1</v>
      </c>
      <c r="J6297" s="6">
        <v>9</v>
      </c>
      <c r="K6297" s="3">
        <f>IF(tr.1!J6300="P",1,0)</f>
        <v>1</v>
      </c>
      <c r="L6297" s="7">
        <v>446.81779390000003</v>
      </c>
      <c r="M6297" s="18">
        <v>0.41234080731180867</v>
      </c>
    </row>
    <row r="6298" spans="2:13" x14ac:dyDescent="0.35">
      <c r="B6298">
        <v>6294</v>
      </c>
      <c r="C6298" s="5">
        <v>109243</v>
      </c>
      <c r="D6298" s="6">
        <v>68</v>
      </c>
      <c r="E6298" s="6">
        <v>50</v>
      </c>
      <c r="F6298" s="6">
        <v>50</v>
      </c>
      <c r="G6298" s="6">
        <v>2</v>
      </c>
      <c r="H6298" s="3">
        <f>IF(tr.1!G6301="M",1,0)</f>
        <v>1</v>
      </c>
      <c r="I6298" s="3">
        <f>IF(tr.1!H6301="Single",1,0)</f>
        <v>0</v>
      </c>
      <c r="J6298" s="6">
        <v>11</v>
      </c>
      <c r="K6298" s="3">
        <f>IF(tr.1!J6301="P",1,0)</f>
        <v>1</v>
      </c>
      <c r="L6298" s="7">
        <v>164.82402830000001</v>
      </c>
      <c r="M6298" s="18">
        <v>0.4123801932438963</v>
      </c>
    </row>
    <row r="6299" spans="2:13" x14ac:dyDescent="0.35">
      <c r="B6299">
        <v>6295</v>
      </c>
      <c r="C6299" s="5">
        <v>118254</v>
      </c>
      <c r="D6299" s="6">
        <v>22</v>
      </c>
      <c r="E6299" s="6">
        <v>3</v>
      </c>
      <c r="F6299" s="6">
        <v>3</v>
      </c>
      <c r="G6299" s="6">
        <v>3</v>
      </c>
      <c r="H6299" s="3">
        <f>IF(tr.1!G6302="M",1,0)</f>
        <v>0</v>
      </c>
      <c r="I6299" s="3">
        <f>IF(tr.1!H6302="Single",1,0)</f>
        <v>1</v>
      </c>
      <c r="J6299" s="6">
        <v>15</v>
      </c>
      <c r="K6299" s="3">
        <f>IF(tr.1!J6302="P",1,0)</f>
        <v>1</v>
      </c>
      <c r="L6299" s="7">
        <v>398.12779970000003</v>
      </c>
      <c r="M6299" s="18">
        <v>0.41258967652945766</v>
      </c>
    </row>
    <row r="6300" spans="2:13" x14ac:dyDescent="0.35">
      <c r="B6300">
        <v>6296</v>
      </c>
      <c r="C6300" s="5">
        <v>169898</v>
      </c>
      <c r="D6300" s="6">
        <v>34</v>
      </c>
      <c r="E6300" s="6">
        <v>17</v>
      </c>
      <c r="F6300" s="6">
        <v>17</v>
      </c>
      <c r="G6300" s="6">
        <v>1</v>
      </c>
      <c r="H6300" s="3">
        <f>IF(tr.1!G6303="M",1,0)</f>
        <v>0</v>
      </c>
      <c r="I6300" s="3">
        <f>IF(tr.1!H6303="Single",1,0)</f>
        <v>1</v>
      </c>
      <c r="J6300" s="6">
        <v>4</v>
      </c>
      <c r="K6300" s="3">
        <f>IF(tr.1!J6303="P",1,0)</f>
        <v>0</v>
      </c>
      <c r="L6300" s="7">
        <v>590.85134960000005</v>
      </c>
      <c r="M6300" s="18">
        <v>0.41284496990549946</v>
      </c>
    </row>
    <row r="6301" spans="2:13" x14ac:dyDescent="0.35">
      <c r="B6301">
        <v>6297</v>
      </c>
      <c r="C6301" s="5">
        <v>137187</v>
      </c>
      <c r="D6301" s="6">
        <v>24</v>
      </c>
      <c r="E6301" s="6">
        <v>6</v>
      </c>
      <c r="F6301" s="6">
        <v>6</v>
      </c>
      <c r="G6301" s="6">
        <v>2</v>
      </c>
      <c r="H6301" s="3">
        <f>IF(tr.1!G6304="M",1,0)</f>
        <v>0</v>
      </c>
      <c r="I6301" s="3">
        <f>IF(tr.1!H6304="Single",1,0)</f>
        <v>0</v>
      </c>
      <c r="J6301" s="6">
        <v>5</v>
      </c>
      <c r="K6301" s="3">
        <f>IF(tr.1!J6304="P",1,0)</f>
        <v>0</v>
      </c>
      <c r="L6301" s="7">
        <v>706.76316180000003</v>
      </c>
      <c r="M6301" s="18">
        <v>0.41292181977771603</v>
      </c>
    </row>
    <row r="6302" spans="2:13" x14ac:dyDescent="0.35">
      <c r="B6302">
        <v>6298</v>
      </c>
      <c r="C6302" s="5">
        <v>174772</v>
      </c>
      <c r="D6302" s="6">
        <v>49</v>
      </c>
      <c r="E6302" s="6">
        <v>30</v>
      </c>
      <c r="F6302" s="6">
        <v>30</v>
      </c>
      <c r="G6302" s="6">
        <v>2</v>
      </c>
      <c r="H6302" s="3">
        <f>IF(tr.1!G6305="M",1,0)</f>
        <v>0</v>
      </c>
      <c r="I6302" s="3">
        <f>IF(tr.1!H6305="Single",1,0)</f>
        <v>1</v>
      </c>
      <c r="J6302" s="6">
        <v>15</v>
      </c>
      <c r="K6302" s="3">
        <f>IF(tr.1!J6305="P",1,0)</f>
        <v>1</v>
      </c>
      <c r="L6302" s="7">
        <v>185.75933800000001</v>
      </c>
      <c r="M6302" s="18">
        <v>0.41297658111896496</v>
      </c>
    </row>
    <row r="6303" spans="2:13" x14ac:dyDescent="0.35">
      <c r="B6303">
        <v>6299</v>
      </c>
      <c r="C6303" s="5">
        <v>185013</v>
      </c>
      <c r="D6303" s="6">
        <v>21</v>
      </c>
      <c r="E6303" s="6">
        <v>2</v>
      </c>
      <c r="F6303" s="6">
        <v>2</v>
      </c>
      <c r="G6303" s="6">
        <v>2</v>
      </c>
      <c r="H6303" s="3">
        <f>IF(tr.1!G6306="M",1,0)</f>
        <v>0</v>
      </c>
      <c r="I6303" s="3">
        <f>IF(tr.1!H6306="Single",1,0)</f>
        <v>0</v>
      </c>
      <c r="J6303" s="6">
        <v>12</v>
      </c>
      <c r="K6303" s="3">
        <f>IF(tr.1!J6306="P",1,0)</f>
        <v>1</v>
      </c>
      <c r="L6303" s="7">
        <v>300.62852789999999</v>
      </c>
      <c r="M6303" s="18">
        <v>0.41312051186005327</v>
      </c>
    </row>
    <row r="6304" spans="2:13" x14ac:dyDescent="0.35">
      <c r="B6304">
        <v>6300</v>
      </c>
      <c r="C6304" s="5">
        <v>178315</v>
      </c>
      <c r="D6304" s="6">
        <v>3</v>
      </c>
      <c r="E6304" s="6">
        <v>0</v>
      </c>
      <c r="F6304" s="6">
        <v>0</v>
      </c>
      <c r="G6304" s="6">
        <v>4</v>
      </c>
      <c r="H6304" s="3">
        <f>IF(tr.1!G6307="M",1,0)</f>
        <v>0</v>
      </c>
      <c r="I6304" s="3">
        <f>IF(tr.1!H6307="Single",1,0)</f>
        <v>1</v>
      </c>
      <c r="J6304" s="6">
        <v>6</v>
      </c>
      <c r="K6304" s="3">
        <f>IF(tr.1!J6307="P",1,0)</f>
        <v>0</v>
      </c>
      <c r="L6304" s="7">
        <v>619.8070262</v>
      </c>
      <c r="M6304" s="18">
        <v>0.41313103516266214</v>
      </c>
    </row>
    <row r="6305" spans="2:13" x14ac:dyDescent="0.35">
      <c r="B6305">
        <v>6301</v>
      </c>
      <c r="C6305" s="5">
        <v>180693</v>
      </c>
      <c r="D6305" s="6">
        <v>36</v>
      </c>
      <c r="E6305" s="6">
        <v>17</v>
      </c>
      <c r="F6305" s="6">
        <v>17</v>
      </c>
      <c r="G6305" s="6">
        <v>4</v>
      </c>
      <c r="H6305" s="3">
        <f>IF(tr.1!G6308="M",1,0)</f>
        <v>0</v>
      </c>
      <c r="I6305" s="3">
        <f>IF(tr.1!H6308="Single",1,0)</f>
        <v>0</v>
      </c>
      <c r="J6305" s="6">
        <v>15</v>
      </c>
      <c r="K6305" s="3">
        <f>IF(tr.1!J6308="P",1,0)</f>
        <v>1</v>
      </c>
      <c r="L6305" s="7">
        <v>200.03216430000001</v>
      </c>
      <c r="M6305" s="18">
        <v>0.41326599944988207</v>
      </c>
    </row>
    <row r="6306" spans="2:13" x14ac:dyDescent="0.35">
      <c r="B6306">
        <v>6302</v>
      </c>
      <c r="C6306" s="5">
        <v>142017</v>
      </c>
      <c r="D6306" s="6">
        <v>33</v>
      </c>
      <c r="E6306" s="6">
        <v>12</v>
      </c>
      <c r="F6306" s="6">
        <v>12</v>
      </c>
      <c r="G6306" s="6">
        <v>2</v>
      </c>
      <c r="H6306" s="3">
        <f>IF(tr.1!G6309="M",1,0)</f>
        <v>0</v>
      </c>
      <c r="I6306" s="3">
        <f>IF(tr.1!H6309="Single",1,0)</f>
        <v>1</v>
      </c>
      <c r="J6306" s="6">
        <v>12</v>
      </c>
      <c r="K6306" s="3">
        <f>IF(tr.1!J6309="P",1,0)</f>
        <v>1</v>
      </c>
      <c r="L6306" s="7">
        <v>190.27900679999999</v>
      </c>
      <c r="M6306" s="18">
        <v>0.4132707047471823</v>
      </c>
    </row>
    <row r="6307" spans="2:13" x14ac:dyDescent="0.35">
      <c r="B6307">
        <v>6303</v>
      </c>
      <c r="C6307" s="5">
        <v>186937</v>
      </c>
      <c r="D6307" s="6">
        <v>16</v>
      </c>
      <c r="E6307" s="6">
        <v>0</v>
      </c>
      <c r="F6307" s="6">
        <v>0</v>
      </c>
      <c r="G6307" s="6">
        <v>2</v>
      </c>
      <c r="H6307" s="3">
        <f>IF(tr.1!G6310="M",1,0)</f>
        <v>1</v>
      </c>
      <c r="I6307" s="3">
        <f>IF(tr.1!H6310="Single",1,0)</f>
        <v>1</v>
      </c>
      <c r="J6307" s="6">
        <v>11</v>
      </c>
      <c r="K6307" s="3">
        <f>IF(tr.1!J6310="P",1,0)</f>
        <v>0</v>
      </c>
      <c r="L6307" s="7">
        <v>942.57012689999999</v>
      </c>
      <c r="M6307" s="18">
        <v>0.41335387451485384</v>
      </c>
    </row>
    <row r="6308" spans="2:13" x14ac:dyDescent="0.35">
      <c r="B6308">
        <v>6304</v>
      </c>
      <c r="C6308" s="5">
        <v>115796</v>
      </c>
      <c r="D6308" s="6">
        <v>35</v>
      </c>
      <c r="E6308" s="6">
        <v>18</v>
      </c>
      <c r="F6308" s="6">
        <v>18</v>
      </c>
      <c r="G6308" s="6">
        <v>2</v>
      </c>
      <c r="H6308" s="3">
        <f>IF(tr.1!G6311="M",1,0)</f>
        <v>0</v>
      </c>
      <c r="I6308" s="3">
        <f>IF(tr.1!H6311="Single",1,0)</f>
        <v>0</v>
      </c>
      <c r="J6308" s="6">
        <v>7</v>
      </c>
      <c r="K6308" s="3">
        <f>IF(tr.1!J6311="P",1,0)</f>
        <v>1</v>
      </c>
      <c r="L6308" s="7">
        <v>310.35565179999998</v>
      </c>
      <c r="M6308" s="18">
        <v>0.4134164810017732</v>
      </c>
    </row>
    <row r="6309" spans="2:13" x14ac:dyDescent="0.35">
      <c r="B6309">
        <v>6305</v>
      </c>
      <c r="C6309" s="5">
        <v>162671</v>
      </c>
      <c r="D6309" s="6">
        <v>69</v>
      </c>
      <c r="E6309" s="6">
        <v>48</v>
      </c>
      <c r="F6309" s="6">
        <v>48</v>
      </c>
      <c r="G6309" s="6">
        <v>3</v>
      </c>
      <c r="H6309" s="3">
        <f>IF(tr.1!G6312="M",1,0)</f>
        <v>0</v>
      </c>
      <c r="I6309" s="3">
        <f>IF(tr.1!H6312="Single",1,0)</f>
        <v>0</v>
      </c>
      <c r="J6309" s="6">
        <v>3</v>
      </c>
      <c r="K6309" s="3">
        <f>IF(tr.1!J6312="P",1,0)</f>
        <v>1</v>
      </c>
      <c r="L6309" s="7">
        <v>305.0065965</v>
      </c>
      <c r="M6309" s="18">
        <v>0.41352422521141929</v>
      </c>
    </row>
    <row r="6310" spans="2:13" x14ac:dyDescent="0.35">
      <c r="B6310">
        <v>6306</v>
      </c>
      <c r="C6310" s="5">
        <v>154480</v>
      </c>
      <c r="D6310" s="6">
        <v>44</v>
      </c>
      <c r="E6310" s="6">
        <v>26</v>
      </c>
      <c r="F6310" s="6">
        <v>26</v>
      </c>
      <c r="G6310" s="6">
        <v>1</v>
      </c>
      <c r="H6310" s="3">
        <f>IF(tr.1!G6313="M",1,0)</f>
        <v>1</v>
      </c>
      <c r="I6310" s="3">
        <f>IF(tr.1!H6313="Single",1,0)</f>
        <v>1</v>
      </c>
      <c r="J6310" s="6">
        <v>2</v>
      </c>
      <c r="K6310" s="3">
        <f>IF(tr.1!J6313="P",1,0)</f>
        <v>0</v>
      </c>
      <c r="L6310" s="7">
        <v>516.64732289999995</v>
      </c>
      <c r="M6310" s="18">
        <v>0.41353919664567651</v>
      </c>
    </row>
    <row r="6311" spans="2:13" x14ac:dyDescent="0.35">
      <c r="B6311">
        <v>6307</v>
      </c>
      <c r="C6311" s="5">
        <v>185406</v>
      </c>
      <c r="D6311" s="6">
        <v>41</v>
      </c>
      <c r="E6311" s="6">
        <v>23</v>
      </c>
      <c r="F6311" s="6">
        <v>23</v>
      </c>
      <c r="G6311" s="6">
        <v>4</v>
      </c>
      <c r="H6311" s="3">
        <f>IF(tr.1!G6314="M",1,0)</f>
        <v>0</v>
      </c>
      <c r="I6311" s="3">
        <f>IF(tr.1!H6314="Single",1,0)</f>
        <v>0</v>
      </c>
      <c r="J6311" s="6">
        <v>4</v>
      </c>
      <c r="K6311" s="3">
        <f>IF(tr.1!J6314="P",1,0)</f>
        <v>0</v>
      </c>
      <c r="L6311" s="7">
        <v>575.10088180000002</v>
      </c>
      <c r="M6311" s="18">
        <v>0.41357319082935462</v>
      </c>
    </row>
    <row r="6312" spans="2:13" x14ac:dyDescent="0.35">
      <c r="B6312">
        <v>6308</v>
      </c>
      <c r="C6312" s="5">
        <v>112294</v>
      </c>
      <c r="D6312" s="6">
        <v>125</v>
      </c>
      <c r="E6312" s="6">
        <v>40</v>
      </c>
      <c r="F6312" s="6">
        <v>40</v>
      </c>
      <c r="G6312" s="6">
        <v>2</v>
      </c>
      <c r="H6312" s="3">
        <f>IF(tr.1!G6315="M",1,0)</f>
        <v>0</v>
      </c>
      <c r="I6312" s="3">
        <f>IF(tr.1!H6315="Single",1,0)</f>
        <v>1</v>
      </c>
      <c r="J6312" s="6">
        <v>9</v>
      </c>
      <c r="K6312" s="3">
        <f>IF(tr.1!J6315="P",1,0)</f>
        <v>1</v>
      </c>
      <c r="L6312" s="7">
        <v>420.98163340000002</v>
      </c>
      <c r="M6312" s="18">
        <v>0.41367837416684994</v>
      </c>
    </row>
    <row r="6313" spans="2:13" x14ac:dyDescent="0.35">
      <c r="B6313">
        <v>6309</v>
      </c>
      <c r="C6313" s="5">
        <v>186930</v>
      </c>
      <c r="D6313" s="6">
        <v>32</v>
      </c>
      <c r="E6313" s="6">
        <v>13</v>
      </c>
      <c r="F6313" s="6">
        <v>13</v>
      </c>
      <c r="G6313" s="6">
        <v>3</v>
      </c>
      <c r="H6313" s="3">
        <f>IF(tr.1!G6316="M",1,0)</f>
        <v>0</v>
      </c>
      <c r="I6313" s="3">
        <f>IF(tr.1!H6316="Single",1,0)</f>
        <v>0</v>
      </c>
      <c r="J6313" s="6">
        <v>4</v>
      </c>
      <c r="K6313" s="3">
        <f>IF(tr.1!J6316="P",1,0)</f>
        <v>0</v>
      </c>
      <c r="L6313" s="7">
        <v>541.5014923</v>
      </c>
      <c r="M6313" s="18">
        <v>0.41371809757894629</v>
      </c>
    </row>
    <row r="6314" spans="2:13" x14ac:dyDescent="0.35">
      <c r="B6314">
        <v>6310</v>
      </c>
      <c r="C6314" s="5">
        <v>145550</v>
      </c>
      <c r="D6314" s="6">
        <v>0</v>
      </c>
      <c r="E6314" s="6">
        <v>44</v>
      </c>
      <c r="F6314" s="6">
        <v>44</v>
      </c>
      <c r="G6314" s="6">
        <v>2</v>
      </c>
      <c r="H6314" s="3">
        <f>IF(tr.1!G6317="M",1,0)</f>
        <v>0</v>
      </c>
      <c r="I6314" s="3">
        <f>IF(tr.1!H6317="Single",1,0)</f>
        <v>0</v>
      </c>
      <c r="J6314" s="6">
        <v>2</v>
      </c>
      <c r="K6314" s="3">
        <f>IF(tr.1!J6317="P",1,0)</f>
        <v>0</v>
      </c>
      <c r="L6314" s="7">
        <v>549.86508330000004</v>
      </c>
      <c r="M6314" s="18">
        <v>0.41372572641476124</v>
      </c>
    </row>
    <row r="6315" spans="2:13" x14ac:dyDescent="0.35">
      <c r="B6315">
        <v>6311</v>
      </c>
      <c r="C6315" s="5">
        <v>178900</v>
      </c>
      <c r="D6315" s="6">
        <v>22</v>
      </c>
      <c r="E6315" s="6">
        <v>4</v>
      </c>
      <c r="F6315" s="6">
        <v>4</v>
      </c>
      <c r="G6315" s="6">
        <v>4</v>
      </c>
      <c r="H6315" s="3">
        <f>IF(tr.1!G6318="M",1,0)</f>
        <v>0</v>
      </c>
      <c r="I6315" s="3">
        <f>IF(tr.1!H6318="Single",1,0)</f>
        <v>1</v>
      </c>
      <c r="J6315" s="6">
        <v>15</v>
      </c>
      <c r="K6315" s="3">
        <f>IF(tr.1!J6318="P",1,0)</f>
        <v>1</v>
      </c>
      <c r="L6315" s="7">
        <v>442.5756581</v>
      </c>
      <c r="M6315" s="18">
        <v>0.41379872648482474</v>
      </c>
    </row>
    <row r="6316" spans="2:13" x14ac:dyDescent="0.35">
      <c r="B6316">
        <v>6312</v>
      </c>
      <c r="C6316" s="5">
        <v>109502</v>
      </c>
      <c r="D6316" s="6">
        <v>20</v>
      </c>
      <c r="E6316" s="6">
        <v>3</v>
      </c>
      <c r="F6316" s="6">
        <v>3</v>
      </c>
      <c r="G6316" s="6">
        <v>3</v>
      </c>
      <c r="H6316" s="3">
        <f>IF(tr.1!G6319="M",1,0)</f>
        <v>0</v>
      </c>
      <c r="I6316" s="3">
        <f>IF(tr.1!H6319="Single",1,0)</f>
        <v>1</v>
      </c>
      <c r="J6316" s="6">
        <v>13</v>
      </c>
      <c r="K6316" s="3">
        <f>IF(tr.1!J6319="P",1,0)</f>
        <v>1</v>
      </c>
      <c r="L6316" s="7">
        <v>415.77135989999999</v>
      </c>
      <c r="M6316" s="18">
        <v>0.41388210593236696</v>
      </c>
    </row>
    <row r="6317" spans="2:13" x14ac:dyDescent="0.35">
      <c r="B6317">
        <v>6313</v>
      </c>
      <c r="C6317" s="5">
        <v>188465</v>
      </c>
      <c r="D6317" s="6">
        <v>39</v>
      </c>
      <c r="E6317" s="6">
        <v>18</v>
      </c>
      <c r="F6317" s="6">
        <v>18</v>
      </c>
      <c r="G6317" s="6">
        <v>4</v>
      </c>
      <c r="H6317" s="3">
        <f>IF(tr.1!G6320="M",1,0)</f>
        <v>0</v>
      </c>
      <c r="I6317" s="3">
        <f>IF(tr.1!H6320="Single",1,0)</f>
        <v>0</v>
      </c>
      <c r="J6317" s="6">
        <v>1</v>
      </c>
      <c r="K6317" s="3">
        <f>IF(tr.1!J6320="P",1,0)</f>
        <v>1</v>
      </c>
      <c r="L6317" s="7">
        <v>452.06125600000001</v>
      </c>
      <c r="M6317" s="18">
        <v>0.41393437949096357</v>
      </c>
    </row>
    <row r="6318" spans="2:13" x14ac:dyDescent="0.35">
      <c r="B6318">
        <v>6314</v>
      </c>
      <c r="C6318" s="5">
        <v>100079</v>
      </c>
      <c r="D6318" s="6">
        <v>20</v>
      </c>
      <c r="E6318" s="6">
        <v>3</v>
      </c>
      <c r="F6318" s="6">
        <v>3</v>
      </c>
      <c r="G6318" s="6">
        <v>1</v>
      </c>
      <c r="H6318" s="3">
        <f>IF(tr.1!G6321="M",1,0)</f>
        <v>1</v>
      </c>
      <c r="I6318" s="3">
        <f>IF(tr.1!H6321="Single",1,0)</f>
        <v>0</v>
      </c>
      <c r="J6318" s="6">
        <v>1</v>
      </c>
      <c r="K6318" s="3">
        <f>IF(tr.1!J6321="P",1,0)</f>
        <v>0</v>
      </c>
      <c r="L6318" s="7">
        <v>681.58275160000005</v>
      </c>
      <c r="M6318" s="18">
        <v>0.41408400010900903</v>
      </c>
    </row>
    <row r="6319" spans="2:13" x14ac:dyDescent="0.35">
      <c r="B6319">
        <v>6315</v>
      </c>
      <c r="C6319" s="5">
        <v>187541</v>
      </c>
      <c r="D6319" s="6">
        <v>21</v>
      </c>
      <c r="E6319" s="6">
        <v>4</v>
      </c>
      <c r="F6319" s="6">
        <v>4</v>
      </c>
      <c r="G6319" s="6">
        <v>4</v>
      </c>
      <c r="H6319" s="3">
        <f>IF(tr.1!G6322="M",1,0)</f>
        <v>1</v>
      </c>
      <c r="I6319" s="3">
        <f>IF(tr.1!H6322="Single",1,0)</f>
        <v>1</v>
      </c>
      <c r="J6319" s="6">
        <v>12</v>
      </c>
      <c r="K6319" s="3">
        <f>IF(tr.1!J6322="P",1,0)</f>
        <v>0</v>
      </c>
      <c r="L6319" s="7">
        <v>775.62105759999997</v>
      </c>
      <c r="M6319" s="18">
        <v>0.41442208570951089</v>
      </c>
    </row>
    <row r="6320" spans="2:13" x14ac:dyDescent="0.35">
      <c r="B6320">
        <v>6316</v>
      </c>
      <c r="C6320" s="5">
        <v>131801</v>
      </c>
      <c r="D6320" s="6">
        <v>59</v>
      </c>
      <c r="E6320" s="6">
        <v>41</v>
      </c>
      <c r="F6320" s="6">
        <v>41</v>
      </c>
      <c r="G6320" s="6">
        <v>3</v>
      </c>
      <c r="H6320" s="3">
        <f>IF(tr.1!G6323="M",1,0)</f>
        <v>0</v>
      </c>
      <c r="I6320" s="3">
        <f>IF(tr.1!H6323="Single",1,0)</f>
        <v>0</v>
      </c>
      <c r="J6320" s="6">
        <v>6</v>
      </c>
      <c r="K6320" s="3">
        <f>IF(tr.1!J6323="P",1,0)</f>
        <v>1</v>
      </c>
      <c r="L6320" s="7">
        <v>344.18854879999998</v>
      </c>
      <c r="M6320" s="18">
        <v>0.41448207448662477</v>
      </c>
    </row>
    <row r="6321" spans="2:13" x14ac:dyDescent="0.35">
      <c r="B6321">
        <v>6317</v>
      </c>
      <c r="C6321" s="5">
        <v>198892</v>
      </c>
      <c r="D6321" s="6">
        <v>26</v>
      </c>
      <c r="E6321" s="6">
        <v>9</v>
      </c>
      <c r="F6321" s="6">
        <v>9</v>
      </c>
      <c r="G6321" s="6">
        <v>2</v>
      </c>
      <c r="H6321" s="3">
        <f>IF(tr.1!G6324="M",1,0)</f>
        <v>1</v>
      </c>
      <c r="I6321" s="3">
        <f>IF(tr.1!H6324="Single",1,0)</f>
        <v>0</v>
      </c>
      <c r="J6321" s="6">
        <v>7</v>
      </c>
      <c r="K6321" s="3">
        <f>IF(tr.1!J6324="P",1,0)</f>
        <v>1</v>
      </c>
      <c r="L6321" s="7">
        <v>352.67426870000003</v>
      </c>
      <c r="M6321" s="18">
        <v>0.41452910764911022</v>
      </c>
    </row>
    <row r="6322" spans="2:13" x14ac:dyDescent="0.35">
      <c r="B6322">
        <v>6318</v>
      </c>
      <c r="C6322" s="5">
        <v>108367</v>
      </c>
      <c r="D6322" s="6">
        <v>42</v>
      </c>
      <c r="E6322" s="6">
        <v>25</v>
      </c>
      <c r="F6322" s="6">
        <v>25</v>
      </c>
      <c r="G6322" s="6">
        <v>2</v>
      </c>
      <c r="H6322" s="3">
        <f>IF(tr.1!G6325="M",1,0)</f>
        <v>1</v>
      </c>
      <c r="I6322" s="3">
        <f>IF(tr.1!H6325="Single",1,0)</f>
        <v>0</v>
      </c>
      <c r="J6322" s="6">
        <v>8</v>
      </c>
      <c r="K6322" s="3">
        <f>IF(tr.1!J6325="P",1,0)</f>
        <v>1</v>
      </c>
      <c r="L6322" s="7">
        <v>341.17155409999998</v>
      </c>
      <c r="M6322" s="18">
        <v>0.41463595232381656</v>
      </c>
    </row>
    <row r="6323" spans="2:13" x14ac:dyDescent="0.35">
      <c r="B6323">
        <v>6319</v>
      </c>
      <c r="C6323" s="5">
        <v>190923</v>
      </c>
      <c r="D6323" s="6">
        <v>51</v>
      </c>
      <c r="E6323" s="6">
        <v>33</v>
      </c>
      <c r="F6323" s="6">
        <v>33</v>
      </c>
      <c r="G6323" s="6">
        <v>3</v>
      </c>
      <c r="H6323" s="3">
        <f>IF(tr.1!G6326="M",1,0)</f>
        <v>1</v>
      </c>
      <c r="I6323" s="3">
        <f>IF(tr.1!H6326="Single",1,0)</f>
        <v>1</v>
      </c>
      <c r="J6323" s="6">
        <v>8</v>
      </c>
      <c r="K6323" s="3">
        <f>IF(tr.1!J6326="P",1,0)</f>
        <v>1</v>
      </c>
      <c r="L6323" s="7">
        <v>476.4370649</v>
      </c>
      <c r="M6323" s="18">
        <v>0.4146398437670481</v>
      </c>
    </row>
    <row r="6324" spans="2:13" x14ac:dyDescent="0.35">
      <c r="B6324">
        <v>6320</v>
      </c>
      <c r="C6324" s="5">
        <v>186816</v>
      </c>
      <c r="D6324" s="6">
        <v>62</v>
      </c>
      <c r="E6324" s="6">
        <v>42</v>
      </c>
      <c r="F6324" s="6">
        <v>42</v>
      </c>
      <c r="G6324" s="6">
        <v>2</v>
      </c>
      <c r="H6324" s="3">
        <f>IF(tr.1!G6327="M",1,0)</f>
        <v>1</v>
      </c>
      <c r="I6324" s="3">
        <f>IF(tr.1!H6327="Single",1,0)</f>
        <v>0</v>
      </c>
      <c r="J6324" s="6">
        <v>13</v>
      </c>
      <c r="K6324" s="3">
        <f>IF(tr.1!J6327="P",1,0)</f>
        <v>1</v>
      </c>
      <c r="L6324" s="7">
        <v>142.1607176</v>
      </c>
      <c r="M6324" s="18">
        <v>0.41475303544135589</v>
      </c>
    </row>
    <row r="6325" spans="2:13" x14ac:dyDescent="0.35">
      <c r="B6325">
        <v>6321</v>
      </c>
      <c r="C6325" s="5">
        <v>108246</v>
      </c>
      <c r="D6325" s="6">
        <v>17</v>
      </c>
      <c r="E6325" s="6">
        <v>0</v>
      </c>
      <c r="F6325" s="6">
        <v>0</v>
      </c>
      <c r="G6325" s="6">
        <v>1</v>
      </c>
      <c r="H6325" s="3">
        <f>IF(tr.1!G6328="M",1,0)</f>
        <v>0</v>
      </c>
      <c r="I6325" s="3">
        <f>IF(tr.1!H6328="Single",1,0)</f>
        <v>0</v>
      </c>
      <c r="J6325" s="6">
        <v>14</v>
      </c>
      <c r="K6325" s="3">
        <f>IF(tr.1!J6328="P",1,0)</f>
        <v>1</v>
      </c>
      <c r="L6325" s="7">
        <v>291.2674839</v>
      </c>
      <c r="M6325" s="18">
        <v>0.41479772126692571</v>
      </c>
    </row>
    <row r="6326" spans="2:13" x14ac:dyDescent="0.35">
      <c r="B6326">
        <v>6322</v>
      </c>
      <c r="C6326" s="5">
        <v>192736</v>
      </c>
      <c r="D6326" s="6">
        <v>32</v>
      </c>
      <c r="E6326" s="6">
        <v>12</v>
      </c>
      <c r="F6326" s="6">
        <v>12</v>
      </c>
      <c r="G6326" s="6">
        <v>2</v>
      </c>
      <c r="H6326" s="3">
        <f>IF(tr.1!G6329="M",1,0)</f>
        <v>0</v>
      </c>
      <c r="I6326" s="3">
        <f>IF(tr.1!H6329="Single",1,0)</f>
        <v>0</v>
      </c>
      <c r="J6326" s="6">
        <v>5</v>
      </c>
      <c r="K6326" s="3">
        <f>IF(tr.1!J6329="P",1,0)</f>
        <v>1</v>
      </c>
      <c r="L6326" s="7">
        <v>420.10648780000002</v>
      </c>
      <c r="M6326" s="18">
        <v>0.41492922757367467</v>
      </c>
    </row>
    <row r="6327" spans="2:13" x14ac:dyDescent="0.35">
      <c r="B6327">
        <v>6323</v>
      </c>
      <c r="C6327" s="5">
        <v>105595</v>
      </c>
      <c r="D6327" s="6">
        <v>20</v>
      </c>
      <c r="E6327" s="6">
        <v>2</v>
      </c>
      <c r="F6327" s="6">
        <v>2</v>
      </c>
      <c r="G6327" s="6">
        <v>2</v>
      </c>
      <c r="H6327" s="3">
        <f>IF(tr.1!G6330="M",1,0)</f>
        <v>1</v>
      </c>
      <c r="I6327" s="3">
        <f>IF(tr.1!H6330="Single",1,0)</f>
        <v>0</v>
      </c>
      <c r="J6327" s="6">
        <v>0</v>
      </c>
      <c r="K6327" s="3">
        <f>IF(tr.1!J6330="P",1,0)</f>
        <v>0</v>
      </c>
      <c r="L6327" s="7">
        <v>1182.802099</v>
      </c>
      <c r="M6327" s="18">
        <v>0.41495205109499311</v>
      </c>
    </row>
    <row r="6328" spans="2:13" x14ac:dyDescent="0.35">
      <c r="B6328">
        <v>6324</v>
      </c>
      <c r="C6328" s="5">
        <v>192330</v>
      </c>
      <c r="D6328" s="6">
        <v>67</v>
      </c>
      <c r="E6328" s="6">
        <v>49</v>
      </c>
      <c r="F6328" s="6">
        <v>49</v>
      </c>
      <c r="G6328" s="6">
        <v>2</v>
      </c>
      <c r="H6328" s="3">
        <f>IF(tr.1!G6331="M",1,0)</f>
        <v>0</v>
      </c>
      <c r="I6328" s="3">
        <f>IF(tr.1!H6331="Single",1,0)</f>
        <v>0</v>
      </c>
      <c r="J6328" s="6">
        <v>8</v>
      </c>
      <c r="K6328" s="3">
        <f>IF(tr.1!J6331="P",1,0)</f>
        <v>1</v>
      </c>
      <c r="L6328" s="7">
        <v>207.7536776</v>
      </c>
      <c r="M6328" s="18">
        <v>0.41496371756080319</v>
      </c>
    </row>
    <row r="6329" spans="2:13" x14ac:dyDescent="0.35">
      <c r="B6329">
        <v>6325</v>
      </c>
      <c r="C6329" s="5">
        <v>162820</v>
      </c>
      <c r="D6329" s="6">
        <v>38</v>
      </c>
      <c r="E6329" s="6">
        <v>21</v>
      </c>
      <c r="F6329" s="6">
        <v>21</v>
      </c>
      <c r="G6329" s="6">
        <v>2</v>
      </c>
      <c r="H6329" s="3">
        <f>IF(tr.1!G6332="M",1,0)</f>
        <v>1</v>
      </c>
      <c r="I6329" s="3">
        <f>IF(tr.1!H6332="Single",1,0)</f>
        <v>0</v>
      </c>
      <c r="J6329" s="6">
        <v>6</v>
      </c>
      <c r="K6329" s="3">
        <f>IF(tr.1!J6332="P",1,0)</f>
        <v>1</v>
      </c>
      <c r="L6329" s="7">
        <v>387.567204</v>
      </c>
      <c r="M6329" s="18">
        <v>0.41519174402219583</v>
      </c>
    </row>
    <row r="6330" spans="2:13" x14ac:dyDescent="0.35">
      <c r="B6330">
        <v>6326</v>
      </c>
      <c r="C6330" s="5">
        <v>179235</v>
      </c>
      <c r="D6330" s="6">
        <v>52</v>
      </c>
      <c r="E6330" s="6">
        <v>35</v>
      </c>
      <c r="F6330" s="6">
        <v>35</v>
      </c>
      <c r="G6330" s="6">
        <v>1</v>
      </c>
      <c r="H6330" s="3">
        <f>IF(tr.1!G6333="M",1,0)</f>
        <v>0</v>
      </c>
      <c r="I6330" s="3">
        <f>IF(tr.1!H6333="Single",1,0)</f>
        <v>0</v>
      </c>
      <c r="J6330" s="6">
        <v>10</v>
      </c>
      <c r="K6330" s="3">
        <f>IF(tr.1!J6333="P",1,0)</f>
        <v>1</v>
      </c>
      <c r="L6330" s="7">
        <v>309.96217849999999</v>
      </c>
      <c r="M6330" s="18">
        <v>0.41522335020907841</v>
      </c>
    </row>
    <row r="6331" spans="2:13" x14ac:dyDescent="0.35">
      <c r="B6331">
        <v>6327</v>
      </c>
      <c r="C6331" s="5">
        <v>164259</v>
      </c>
      <c r="D6331" s="6">
        <v>4</v>
      </c>
      <c r="E6331" s="6">
        <v>6</v>
      </c>
      <c r="F6331" s="6">
        <v>6</v>
      </c>
      <c r="G6331" s="6">
        <v>3</v>
      </c>
      <c r="H6331" s="3">
        <f>IF(tr.1!G6334="M",1,0)</f>
        <v>0</v>
      </c>
      <c r="I6331" s="3">
        <f>IF(tr.1!H6334="Single",1,0)</f>
        <v>0</v>
      </c>
      <c r="J6331" s="6">
        <v>12</v>
      </c>
      <c r="K6331" s="3">
        <f>IF(tr.1!J6334="P",1,0)</f>
        <v>1</v>
      </c>
      <c r="L6331" s="7">
        <v>99.815414860000004</v>
      </c>
      <c r="M6331" s="18">
        <v>0.41524142795667807</v>
      </c>
    </row>
    <row r="6332" spans="2:13" x14ac:dyDescent="0.35">
      <c r="B6332">
        <v>6328</v>
      </c>
      <c r="C6332" s="5">
        <v>103229</v>
      </c>
      <c r="D6332" s="6">
        <v>65</v>
      </c>
      <c r="E6332" s="6">
        <v>45</v>
      </c>
      <c r="F6332" s="6">
        <v>45</v>
      </c>
      <c r="G6332" s="6">
        <v>2</v>
      </c>
      <c r="H6332" s="3">
        <f>IF(tr.1!G6335="M",1,0)</f>
        <v>0</v>
      </c>
      <c r="I6332" s="3">
        <f>IF(tr.1!H6335="Single",1,0)</f>
        <v>1</v>
      </c>
      <c r="J6332" s="6">
        <v>14</v>
      </c>
      <c r="K6332" s="3">
        <f>IF(tr.1!J6335="P",1,0)</f>
        <v>1</v>
      </c>
      <c r="L6332" s="7">
        <v>234.73251070000001</v>
      </c>
      <c r="M6332" s="18">
        <v>0.41527725581200825</v>
      </c>
    </row>
    <row r="6333" spans="2:13" x14ac:dyDescent="0.35">
      <c r="B6333">
        <v>6329</v>
      </c>
      <c r="C6333" s="5">
        <v>126248</v>
      </c>
      <c r="D6333" s="6">
        <v>0</v>
      </c>
      <c r="E6333" s="6">
        <v>46</v>
      </c>
      <c r="F6333" s="6">
        <v>46</v>
      </c>
      <c r="G6333" s="6">
        <v>1</v>
      </c>
      <c r="H6333" s="3">
        <f>IF(tr.1!G6336="M",1,0)</f>
        <v>1</v>
      </c>
      <c r="I6333" s="3">
        <f>IF(tr.1!H6336="Single",1,0)</f>
        <v>0</v>
      </c>
      <c r="J6333" s="6">
        <v>14</v>
      </c>
      <c r="K6333" s="3">
        <f>IF(tr.1!J6336="P",1,0)</f>
        <v>1</v>
      </c>
      <c r="L6333" s="7">
        <v>295.56314839999999</v>
      </c>
      <c r="M6333" s="18">
        <v>0.41534384831565108</v>
      </c>
    </row>
    <row r="6334" spans="2:13" x14ac:dyDescent="0.35">
      <c r="B6334">
        <v>6330</v>
      </c>
      <c r="C6334" s="5">
        <v>184037</v>
      </c>
      <c r="D6334" s="6">
        <v>69</v>
      </c>
      <c r="E6334" s="6">
        <v>48</v>
      </c>
      <c r="F6334" s="6">
        <v>48</v>
      </c>
      <c r="G6334" s="6">
        <v>2</v>
      </c>
      <c r="H6334" s="3">
        <f>IF(tr.1!G6337="M",1,0)</f>
        <v>1</v>
      </c>
      <c r="I6334" s="3">
        <f>IF(tr.1!H6337="Single",1,0)</f>
        <v>0</v>
      </c>
      <c r="J6334" s="6">
        <v>2</v>
      </c>
      <c r="K6334" s="3">
        <f>IF(tr.1!J6337="P",1,0)</f>
        <v>1</v>
      </c>
      <c r="L6334" s="7">
        <v>317.3049656</v>
      </c>
      <c r="M6334" s="18">
        <v>0.41538707930845209</v>
      </c>
    </row>
    <row r="6335" spans="2:13" x14ac:dyDescent="0.35">
      <c r="B6335">
        <v>6331</v>
      </c>
      <c r="C6335" s="5">
        <v>132009</v>
      </c>
      <c r="D6335" s="6">
        <v>44</v>
      </c>
      <c r="E6335" s="6">
        <v>25</v>
      </c>
      <c r="F6335" s="6">
        <v>25</v>
      </c>
      <c r="G6335" s="6">
        <v>3</v>
      </c>
      <c r="H6335" s="3">
        <f>IF(tr.1!G6338="M",1,0)</f>
        <v>1</v>
      </c>
      <c r="I6335" s="3">
        <f>IF(tr.1!H6338="Single",1,0)</f>
        <v>0</v>
      </c>
      <c r="J6335" s="6">
        <v>2</v>
      </c>
      <c r="K6335" s="3">
        <f>IF(tr.1!J6338="P",1,0)</f>
        <v>0</v>
      </c>
      <c r="L6335" s="7">
        <v>505.27100239999999</v>
      </c>
      <c r="M6335" s="18">
        <v>0.41551431205635048</v>
      </c>
    </row>
    <row r="6336" spans="2:13" x14ac:dyDescent="0.35">
      <c r="B6336">
        <v>6332</v>
      </c>
      <c r="C6336" s="5">
        <v>123723</v>
      </c>
      <c r="D6336" s="6">
        <v>68</v>
      </c>
      <c r="E6336" s="6">
        <v>50</v>
      </c>
      <c r="F6336" s="6">
        <v>50</v>
      </c>
      <c r="G6336" s="6">
        <v>3</v>
      </c>
      <c r="H6336" s="3">
        <f>IF(tr.1!G6339="M",1,0)</f>
        <v>1</v>
      </c>
      <c r="I6336" s="3">
        <f>IF(tr.1!H6339="Single",1,0)</f>
        <v>1</v>
      </c>
      <c r="J6336" s="6">
        <v>7</v>
      </c>
      <c r="K6336" s="3">
        <f>IF(tr.1!J6339="P",1,0)</f>
        <v>1</v>
      </c>
      <c r="L6336" s="7">
        <v>216.24774429999999</v>
      </c>
      <c r="M6336" s="18">
        <v>0.41555436945037272</v>
      </c>
    </row>
    <row r="6337" spans="2:13" x14ac:dyDescent="0.35">
      <c r="B6337">
        <v>6333</v>
      </c>
      <c r="C6337" s="5">
        <v>166551</v>
      </c>
      <c r="D6337" s="6">
        <v>60</v>
      </c>
      <c r="E6337" s="6">
        <v>39</v>
      </c>
      <c r="F6337" s="6">
        <v>39</v>
      </c>
      <c r="G6337" s="6">
        <v>1</v>
      </c>
      <c r="H6337" s="3">
        <f>IF(tr.1!G6340="M",1,0)</f>
        <v>0</v>
      </c>
      <c r="I6337" s="3">
        <f>IF(tr.1!H6340="Single",1,0)</f>
        <v>1</v>
      </c>
      <c r="J6337" s="6">
        <v>9</v>
      </c>
      <c r="K6337" s="3">
        <f>IF(tr.1!J6340="P",1,0)</f>
        <v>1</v>
      </c>
      <c r="L6337" s="7">
        <v>133.26584109999999</v>
      </c>
      <c r="M6337" s="18">
        <v>0.41572410689607242</v>
      </c>
    </row>
    <row r="6338" spans="2:13" x14ac:dyDescent="0.35">
      <c r="B6338">
        <v>6334</v>
      </c>
      <c r="C6338" s="5">
        <v>119020</v>
      </c>
      <c r="D6338" s="6">
        <v>53</v>
      </c>
      <c r="E6338" s="6">
        <v>32</v>
      </c>
      <c r="F6338" s="6">
        <v>32</v>
      </c>
      <c r="G6338" s="6">
        <v>1</v>
      </c>
      <c r="H6338" s="3">
        <f>IF(tr.1!G6341="M",1,0)</f>
        <v>0</v>
      </c>
      <c r="I6338" s="3">
        <f>IF(tr.1!H6341="Single",1,0)</f>
        <v>0</v>
      </c>
      <c r="J6338" s="6">
        <v>1</v>
      </c>
      <c r="K6338" s="3">
        <f>IF(tr.1!J6341="P",1,0)</f>
        <v>0</v>
      </c>
      <c r="L6338" s="7">
        <v>517.20344590000002</v>
      </c>
      <c r="M6338" s="18">
        <v>0.41576050078317239</v>
      </c>
    </row>
    <row r="6339" spans="2:13" x14ac:dyDescent="0.35">
      <c r="B6339">
        <v>6335</v>
      </c>
      <c r="C6339" s="5">
        <v>163450</v>
      </c>
      <c r="D6339" s="6">
        <v>43</v>
      </c>
      <c r="E6339" s="6">
        <v>25</v>
      </c>
      <c r="F6339" s="6">
        <v>25</v>
      </c>
      <c r="G6339" s="6">
        <v>3</v>
      </c>
      <c r="H6339" s="3">
        <f>IF(tr.1!G6342="M",1,0)</f>
        <v>0</v>
      </c>
      <c r="I6339" s="3">
        <f>IF(tr.1!H6342="Single",1,0)</f>
        <v>0</v>
      </c>
      <c r="J6339" s="6">
        <v>7</v>
      </c>
      <c r="K6339" s="3">
        <f>IF(tr.1!J6342="P",1,0)</f>
        <v>1</v>
      </c>
      <c r="L6339" s="7">
        <v>308.90869090000001</v>
      </c>
      <c r="M6339" s="18">
        <v>0.41582870816329776</v>
      </c>
    </row>
    <row r="6340" spans="2:13" x14ac:dyDescent="0.35">
      <c r="B6340">
        <v>6336</v>
      </c>
      <c r="C6340" s="5">
        <v>137739</v>
      </c>
      <c r="D6340" s="6">
        <v>50</v>
      </c>
      <c r="E6340" s="6">
        <v>32</v>
      </c>
      <c r="F6340" s="6">
        <v>32</v>
      </c>
      <c r="G6340" s="6">
        <v>1</v>
      </c>
      <c r="H6340" s="3">
        <f>IF(tr.1!G6343="M",1,0)</f>
        <v>1</v>
      </c>
      <c r="I6340" s="3">
        <f>IF(tr.1!H6343="Single",1,0)</f>
        <v>1</v>
      </c>
      <c r="J6340" s="6">
        <v>13</v>
      </c>
      <c r="K6340" s="3">
        <f>IF(tr.1!J6343="P",1,0)</f>
        <v>1</v>
      </c>
      <c r="L6340" s="7">
        <v>274.31428349999999</v>
      </c>
      <c r="M6340" s="18">
        <v>0.41584234086357152</v>
      </c>
    </row>
    <row r="6341" spans="2:13" x14ac:dyDescent="0.35">
      <c r="B6341">
        <v>6337</v>
      </c>
      <c r="C6341" s="5">
        <v>163057</v>
      </c>
      <c r="D6341" s="6">
        <v>30</v>
      </c>
      <c r="E6341" s="6">
        <v>9</v>
      </c>
      <c r="F6341" s="6">
        <v>9</v>
      </c>
      <c r="G6341" s="6">
        <v>3</v>
      </c>
      <c r="H6341" s="3">
        <f>IF(tr.1!G6344="M",1,0)</f>
        <v>1</v>
      </c>
      <c r="I6341" s="3">
        <f>IF(tr.1!H6344="Single",1,0)</f>
        <v>1</v>
      </c>
      <c r="J6341" s="6">
        <v>11</v>
      </c>
      <c r="K6341" s="3">
        <f>IF(tr.1!J6344="P",1,0)</f>
        <v>1</v>
      </c>
      <c r="L6341" s="7">
        <v>236.52738880000001</v>
      </c>
      <c r="M6341" s="18">
        <v>0.41606478541109404</v>
      </c>
    </row>
    <row r="6342" spans="2:13" x14ac:dyDescent="0.35">
      <c r="B6342">
        <v>6338</v>
      </c>
      <c r="C6342" s="5">
        <v>192942</v>
      </c>
      <c r="D6342" s="6">
        <v>22</v>
      </c>
      <c r="E6342" s="6">
        <v>3</v>
      </c>
      <c r="F6342" s="6">
        <v>3</v>
      </c>
      <c r="G6342" s="6">
        <v>4</v>
      </c>
      <c r="H6342" s="3">
        <f>IF(tr.1!G6345="M",1,0)</f>
        <v>1</v>
      </c>
      <c r="I6342" s="3">
        <f>IF(tr.1!H6345="Single",1,0)</f>
        <v>0</v>
      </c>
      <c r="J6342" s="6">
        <v>11</v>
      </c>
      <c r="K6342" s="3">
        <f>IF(tr.1!J6345="P",1,0)</f>
        <v>1</v>
      </c>
      <c r="L6342" s="7">
        <v>328.86571750000002</v>
      </c>
      <c r="M6342" s="18">
        <v>0.4162273280763007</v>
      </c>
    </row>
    <row r="6343" spans="2:13" x14ac:dyDescent="0.35">
      <c r="B6343">
        <v>6339</v>
      </c>
      <c r="C6343" s="5">
        <v>135546</v>
      </c>
      <c r="D6343" s="6">
        <v>101</v>
      </c>
      <c r="E6343" s="6">
        <v>10</v>
      </c>
      <c r="F6343" s="6">
        <v>10</v>
      </c>
      <c r="G6343" s="6">
        <v>2</v>
      </c>
      <c r="H6343" s="3">
        <f>IF(tr.1!G6346="M",1,0)</f>
        <v>0</v>
      </c>
      <c r="I6343" s="3">
        <f>IF(tr.1!H6346="Single",1,0)</f>
        <v>0</v>
      </c>
      <c r="J6343" s="6">
        <v>12</v>
      </c>
      <c r="K6343" s="3">
        <f>IF(tr.1!J6346="P",1,0)</f>
        <v>1</v>
      </c>
      <c r="L6343" s="7">
        <v>324.1953274</v>
      </c>
      <c r="M6343" s="18">
        <v>0.41626183859967336</v>
      </c>
    </row>
    <row r="6344" spans="2:13" x14ac:dyDescent="0.35">
      <c r="B6344">
        <v>6340</v>
      </c>
      <c r="C6344" s="5">
        <v>121769</v>
      </c>
      <c r="D6344" s="6">
        <v>57</v>
      </c>
      <c r="E6344" s="6">
        <v>40</v>
      </c>
      <c r="F6344" s="6">
        <v>40</v>
      </c>
      <c r="G6344" s="6">
        <v>4</v>
      </c>
      <c r="H6344" s="3">
        <f>IF(tr.1!G6347="M",1,0)</f>
        <v>0</v>
      </c>
      <c r="I6344" s="3">
        <f>IF(tr.1!H6347="Single",1,0)</f>
        <v>1</v>
      </c>
      <c r="J6344" s="6">
        <v>9</v>
      </c>
      <c r="K6344" s="3">
        <f>IF(tr.1!J6347="P",1,0)</f>
        <v>0</v>
      </c>
      <c r="L6344" s="7">
        <v>500.25501259999999</v>
      </c>
      <c r="M6344" s="18">
        <v>0.41626893858068381</v>
      </c>
    </row>
    <row r="6345" spans="2:13" x14ac:dyDescent="0.35">
      <c r="B6345">
        <v>6341</v>
      </c>
      <c r="C6345" s="5">
        <v>128036</v>
      </c>
      <c r="D6345" s="6">
        <v>67</v>
      </c>
      <c r="E6345" s="6">
        <v>50</v>
      </c>
      <c r="F6345" s="6">
        <v>50</v>
      </c>
      <c r="G6345" s="6">
        <v>1</v>
      </c>
      <c r="H6345" s="3">
        <f>IF(tr.1!G6348="M",1,0)</f>
        <v>1</v>
      </c>
      <c r="I6345" s="3">
        <f>IF(tr.1!H6348="Single",1,0)</f>
        <v>1</v>
      </c>
      <c r="J6345" s="6">
        <v>6</v>
      </c>
      <c r="K6345" s="3">
        <f>IF(tr.1!J6348="P",1,0)</f>
        <v>1</v>
      </c>
      <c r="L6345" s="7">
        <v>78.386079319999993</v>
      </c>
      <c r="M6345" s="18">
        <v>0.41642363976148788</v>
      </c>
    </row>
    <row r="6346" spans="2:13" x14ac:dyDescent="0.35">
      <c r="B6346">
        <v>6342</v>
      </c>
      <c r="C6346" s="5">
        <v>180125</v>
      </c>
      <c r="D6346" s="6">
        <v>34</v>
      </c>
      <c r="E6346" s="6">
        <v>17</v>
      </c>
      <c r="F6346" s="6">
        <v>17</v>
      </c>
      <c r="G6346" s="6">
        <v>4</v>
      </c>
      <c r="H6346" s="3">
        <f>IF(tr.1!G6349="M",1,0)</f>
        <v>0</v>
      </c>
      <c r="I6346" s="3">
        <f>IF(tr.1!H6349="Single",1,0)</f>
        <v>1</v>
      </c>
      <c r="J6346" s="6">
        <v>3</v>
      </c>
      <c r="K6346" s="3">
        <f>IF(tr.1!J6349="P",1,0)</f>
        <v>1</v>
      </c>
      <c r="L6346" s="7">
        <v>464.82055430000003</v>
      </c>
      <c r="M6346" s="18">
        <v>0.41650216286339814</v>
      </c>
    </row>
    <row r="6347" spans="2:13" x14ac:dyDescent="0.35">
      <c r="B6347">
        <v>6343</v>
      </c>
      <c r="C6347" s="5">
        <v>148920</v>
      </c>
      <c r="D6347" s="6">
        <v>62</v>
      </c>
      <c r="E6347" s="6">
        <v>44</v>
      </c>
      <c r="F6347" s="6">
        <v>44</v>
      </c>
      <c r="G6347" s="6">
        <v>4</v>
      </c>
      <c r="H6347" s="3">
        <f>IF(tr.1!G6350="M",1,0)</f>
        <v>0</v>
      </c>
      <c r="I6347" s="3">
        <f>IF(tr.1!H6350="Single",1,0)</f>
        <v>0</v>
      </c>
      <c r="J6347" s="6">
        <v>8</v>
      </c>
      <c r="K6347" s="3">
        <f>IF(tr.1!J6350="P",1,0)</f>
        <v>1</v>
      </c>
      <c r="L6347" s="7">
        <v>140.93000259999999</v>
      </c>
      <c r="M6347" s="18">
        <v>0.41654739958926779</v>
      </c>
    </row>
    <row r="6348" spans="2:13" x14ac:dyDescent="0.35">
      <c r="B6348">
        <v>6344</v>
      </c>
      <c r="C6348" s="5">
        <v>116938</v>
      </c>
      <c r="D6348" s="6">
        <v>65</v>
      </c>
      <c r="E6348" s="6">
        <v>46</v>
      </c>
      <c r="F6348" s="6">
        <v>46</v>
      </c>
      <c r="G6348" s="6">
        <v>2</v>
      </c>
      <c r="H6348" s="3">
        <f>IF(tr.1!G6351="M",1,0)</f>
        <v>1</v>
      </c>
      <c r="I6348" s="3">
        <f>IF(tr.1!H6351="Single",1,0)</f>
        <v>0</v>
      </c>
      <c r="J6348" s="6">
        <v>14</v>
      </c>
      <c r="K6348" s="3">
        <f>IF(tr.1!J6351="P",1,0)</f>
        <v>1</v>
      </c>
      <c r="L6348" s="7">
        <v>359.47256160000001</v>
      </c>
      <c r="M6348" s="18">
        <v>0.41655975230864728</v>
      </c>
    </row>
    <row r="6349" spans="2:13" x14ac:dyDescent="0.35">
      <c r="B6349">
        <v>6345</v>
      </c>
      <c r="C6349" s="5">
        <v>173463</v>
      </c>
      <c r="D6349" s="6">
        <v>106</v>
      </c>
      <c r="E6349" s="6">
        <v>29</v>
      </c>
      <c r="F6349" s="6">
        <v>29</v>
      </c>
      <c r="G6349" s="6">
        <v>2</v>
      </c>
      <c r="H6349" s="3">
        <f>IF(tr.1!G6352="M",1,0)</f>
        <v>0</v>
      </c>
      <c r="I6349" s="3">
        <f>IF(tr.1!H6352="Single",1,0)</f>
        <v>1</v>
      </c>
      <c r="J6349" s="6">
        <v>8</v>
      </c>
      <c r="K6349" s="3">
        <f>IF(tr.1!J6352="P",1,0)</f>
        <v>1</v>
      </c>
      <c r="L6349" s="7">
        <v>339.59747249999998</v>
      </c>
      <c r="M6349" s="18">
        <v>0.4166210282061269</v>
      </c>
    </row>
    <row r="6350" spans="2:13" x14ac:dyDescent="0.35">
      <c r="B6350">
        <v>6346</v>
      </c>
      <c r="C6350" s="5">
        <v>172144</v>
      </c>
      <c r="D6350" s="6">
        <v>55</v>
      </c>
      <c r="E6350" s="6">
        <v>35</v>
      </c>
      <c r="F6350" s="6">
        <v>35</v>
      </c>
      <c r="G6350" s="6">
        <v>1</v>
      </c>
      <c r="H6350" s="3">
        <f>IF(tr.1!G6353="M",1,0)</f>
        <v>1</v>
      </c>
      <c r="I6350" s="3">
        <f>IF(tr.1!H6353="Single",1,0)</f>
        <v>0</v>
      </c>
      <c r="J6350" s="6">
        <v>1</v>
      </c>
      <c r="K6350" s="3">
        <f>IF(tr.1!J6353="P",1,0)</f>
        <v>0</v>
      </c>
      <c r="L6350" s="7">
        <v>644.72312999999997</v>
      </c>
      <c r="M6350" s="18">
        <v>0.41672022376662354</v>
      </c>
    </row>
    <row r="6351" spans="2:13" x14ac:dyDescent="0.35">
      <c r="B6351">
        <v>6347</v>
      </c>
      <c r="C6351" s="5">
        <v>198829</v>
      </c>
      <c r="D6351" s="6">
        <v>35</v>
      </c>
      <c r="E6351" s="6">
        <v>16</v>
      </c>
      <c r="F6351" s="6">
        <v>16</v>
      </c>
      <c r="G6351" s="6">
        <v>2</v>
      </c>
      <c r="H6351" s="3">
        <f>IF(tr.1!G6354="M",1,0)</f>
        <v>1</v>
      </c>
      <c r="I6351" s="3">
        <f>IF(tr.1!H6354="Single",1,0)</f>
        <v>0</v>
      </c>
      <c r="J6351" s="6">
        <v>4</v>
      </c>
      <c r="K6351" s="3">
        <f>IF(tr.1!J6354="P",1,0)</f>
        <v>0</v>
      </c>
      <c r="L6351" s="7">
        <v>633.04702080000004</v>
      </c>
      <c r="M6351" s="18">
        <v>0.41678858606821789</v>
      </c>
    </row>
    <row r="6352" spans="2:13" x14ac:dyDescent="0.35">
      <c r="B6352">
        <v>6348</v>
      </c>
      <c r="C6352" s="5">
        <v>116768</v>
      </c>
      <c r="D6352" s="6">
        <v>55</v>
      </c>
      <c r="E6352" s="6">
        <v>36</v>
      </c>
      <c r="F6352" s="6">
        <v>36</v>
      </c>
      <c r="G6352" s="6">
        <v>1</v>
      </c>
      <c r="H6352" s="3">
        <f>IF(tr.1!G6355="M",1,0)</f>
        <v>0</v>
      </c>
      <c r="I6352" s="3">
        <f>IF(tr.1!H6355="Single",1,0)</f>
        <v>0</v>
      </c>
      <c r="J6352" s="6">
        <v>14</v>
      </c>
      <c r="K6352" s="3">
        <f>IF(tr.1!J6355="P",1,0)</f>
        <v>1</v>
      </c>
      <c r="L6352" s="7">
        <v>188.8132454</v>
      </c>
      <c r="M6352" s="18">
        <v>0.41684994885003235</v>
      </c>
    </row>
    <row r="6353" spans="2:13" x14ac:dyDescent="0.35">
      <c r="B6353">
        <v>6349</v>
      </c>
      <c r="C6353" s="5">
        <v>118790</v>
      </c>
      <c r="D6353" s="6">
        <v>19</v>
      </c>
      <c r="E6353" s="6">
        <v>0</v>
      </c>
      <c r="F6353" s="6">
        <v>0</v>
      </c>
      <c r="G6353" s="6">
        <v>2</v>
      </c>
      <c r="H6353" s="3">
        <f>IF(tr.1!G6356="M",1,0)</f>
        <v>0</v>
      </c>
      <c r="I6353" s="3">
        <f>IF(tr.1!H6356="Single",1,0)</f>
        <v>1</v>
      </c>
      <c r="J6353" s="6">
        <v>10</v>
      </c>
      <c r="K6353" s="3">
        <f>IF(tr.1!J6356="P",1,0)</f>
        <v>1</v>
      </c>
      <c r="L6353" s="7">
        <v>472.13828260000003</v>
      </c>
      <c r="M6353" s="18">
        <v>0.4169854417392127</v>
      </c>
    </row>
    <row r="6354" spans="2:13" x14ac:dyDescent="0.35">
      <c r="B6354">
        <v>6350</v>
      </c>
      <c r="C6354" s="5">
        <v>116173</v>
      </c>
      <c r="D6354" s="6">
        <v>49</v>
      </c>
      <c r="E6354" s="6">
        <v>32</v>
      </c>
      <c r="F6354" s="6">
        <v>32</v>
      </c>
      <c r="G6354" s="6">
        <v>1</v>
      </c>
      <c r="H6354" s="3">
        <f>IF(tr.1!G6357="M",1,0)</f>
        <v>1</v>
      </c>
      <c r="I6354" s="3">
        <f>IF(tr.1!H6357="Single",1,0)</f>
        <v>1</v>
      </c>
      <c r="J6354" s="6">
        <v>7</v>
      </c>
      <c r="K6354" s="3">
        <f>IF(tr.1!J6357="P",1,0)</f>
        <v>1</v>
      </c>
      <c r="L6354" s="7">
        <v>397.05596689999999</v>
      </c>
      <c r="M6354" s="18">
        <v>0.41702822125071459</v>
      </c>
    </row>
    <row r="6355" spans="2:13" x14ac:dyDescent="0.35">
      <c r="B6355">
        <v>6351</v>
      </c>
      <c r="C6355" s="5">
        <v>104547</v>
      </c>
      <c r="D6355" s="6">
        <v>26</v>
      </c>
      <c r="E6355" s="6">
        <v>9</v>
      </c>
      <c r="F6355" s="6">
        <v>9</v>
      </c>
      <c r="G6355" s="6">
        <v>3</v>
      </c>
      <c r="H6355" s="3">
        <f>IF(tr.1!G6358="M",1,0)</f>
        <v>0</v>
      </c>
      <c r="I6355" s="3">
        <f>IF(tr.1!H6358="Single",1,0)</f>
        <v>0</v>
      </c>
      <c r="J6355" s="6">
        <v>8</v>
      </c>
      <c r="K6355" s="3">
        <f>IF(tr.1!J6358="P",1,0)</f>
        <v>1</v>
      </c>
      <c r="L6355" s="7">
        <v>299.7132474</v>
      </c>
      <c r="M6355" s="18">
        <v>0.41704135194560288</v>
      </c>
    </row>
    <row r="6356" spans="2:13" x14ac:dyDescent="0.35">
      <c r="B6356">
        <v>6352</v>
      </c>
      <c r="C6356" s="5">
        <v>145231</v>
      </c>
      <c r="D6356" s="6">
        <v>20</v>
      </c>
      <c r="E6356" s="6">
        <v>3</v>
      </c>
      <c r="F6356" s="6">
        <v>3</v>
      </c>
      <c r="G6356" s="6">
        <v>3</v>
      </c>
      <c r="H6356" s="3">
        <f>IF(tr.1!G6359="M",1,0)</f>
        <v>1</v>
      </c>
      <c r="I6356" s="3">
        <f>IF(tr.1!H6359="Single",1,0)</f>
        <v>1</v>
      </c>
      <c r="J6356" s="6">
        <v>7</v>
      </c>
      <c r="K6356" s="3">
        <f>IF(tr.1!J6359="P",1,0)</f>
        <v>0</v>
      </c>
      <c r="L6356" s="7">
        <v>1003.986869</v>
      </c>
      <c r="M6356" s="18">
        <v>0.41706691711954536</v>
      </c>
    </row>
    <row r="6357" spans="2:13" x14ac:dyDescent="0.35">
      <c r="B6357">
        <v>6353</v>
      </c>
      <c r="C6357" s="5">
        <v>161764</v>
      </c>
      <c r="D6357" s="6">
        <v>29</v>
      </c>
      <c r="E6357" s="6">
        <v>11</v>
      </c>
      <c r="F6357" s="6">
        <v>11</v>
      </c>
      <c r="G6357" s="6">
        <v>1</v>
      </c>
      <c r="H6357" s="3">
        <f>IF(tr.1!G6360="M",1,0)</f>
        <v>0</v>
      </c>
      <c r="I6357" s="3">
        <f>IF(tr.1!H6360="Single",1,0)</f>
        <v>1</v>
      </c>
      <c r="J6357" s="6">
        <v>0</v>
      </c>
      <c r="K6357" s="3">
        <f>IF(tr.1!J6360="P",1,0)</f>
        <v>0</v>
      </c>
      <c r="L6357" s="7">
        <v>509.05942479999999</v>
      </c>
      <c r="M6357" s="18">
        <v>0.41712133117661698</v>
      </c>
    </row>
    <row r="6358" spans="2:13" x14ac:dyDescent="0.35">
      <c r="B6358">
        <v>6354</v>
      </c>
      <c r="C6358" s="5">
        <v>160442</v>
      </c>
      <c r="D6358" s="6">
        <v>64</v>
      </c>
      <c r="E6358" s="6">
        <v>47</v>
      </c>
      <c r="F6358" s="6">
        <v>47</v>
      </c>
      <c r="G6358" s="6">
        <v>1</v>
      </c>
      <c r="H6358" s="3">
        <f>IF(tr.1!G6361="M",1,0)</f>
        <v>1</v>
      </c>
      <c r="I6358" s="3">
        <f>IF(tr.1!H6361="Single",1,0)</f>
        <v>1</v>
      </c>
      <c r="J6358" s="6">
        <v>1</v>
      </c>
      <c r="K6358" s="3">
        <f>IF(tr.1!J6361="P",1,0)</f>
        <v>1</v>
      </c>
      <c r="L6358" s="7">
        <v>69.228177639999998</v>
      </c>
      <c r="M6358" s="18">
        <v>0.41717137478207045</v>
      </c>
    </row>
    <row r="6359" spans="2:13" x14ac:dyDescent="0.35">
      <c r="B6359">
        <v>6355</v>
      </c>
      <c r="C6359" s="5">
        <v>187210</v>
      </c>
      <c r="D6359" s="6">
        <v>38</v>
      </c>
      <c r="E6359" s="6">
        <v>17</v>
      </c>
      <c r="F6359" s="6">
        <v>17</v>
      </c>
      <c r="G6359" s="6">
        <v>3</v>
      </c>
      <c r="H6359" s="3">
        <f>IF(tr.1!G6362="M",1,0)</f>
        <v>0</v>
      </c>
      <c r="I6359" s="3">
        <f>IF(tr.1!H6362="Single",1,0)</f>
        <v>1</v>
      </c>
      <c r="J6359" s="6">
        <v>0</v>
      </c>
      <c r="K6359" s="3">
        <f>IF(tr.1!J6362="P",1,0)</f>
        <v>0</v>
      </c>
      <c r="L6359" s="7">
        <v>674.91529049999997</v>
      </c>
      <c r="M6359" s="18">
        <v>0.41720263532609625</v>
      </c>
    </row>
    <row r="6360" spans="2:13" x14ac:dyDescent="0.35">
      <c r="B6360">
        <v>6356</v>
      </c>
      <c r="C6360" s="5">
        <v>179593</v>
      </c>
      <c r="D6360" s="6">
        <v>56</v>
      </c>
      <c r="E6360" s="6">
        <v>54.05909932446032</v>
      </c>
      <c r="F6360" s="6"/>
      <c r="G6360" s="6">
        <v>4</v>
      </c>
      <c r="H6360" s="3">
        <f>IF(tr.1!G6363="M",1,0)</f>
        <v>1</v>
      </c>
      <c r="I6360" s="3">
        <f>IF(tr.1!H6363="Single",1,0)</f>
        <v>1</v>
      </c>
      <c r="J6360" s="6">
        <v>8</v>
      </c>
      <c r="K6360" s="3">
        <f>IF(tr.1!J6363="P",1,0)</f>
        <v>1</v>
      </c>
      <c r="L6360" s="7">
        <v>401.21909640000001</v>
      </c>
      <c r="M6360" s="18">
        <v>0.41723523619084113</v>
      </c>
    </row>
    <row r="6361" spans="2:13" x14ac:dyDescent="0.35">
      <c r="B6361">
        <v>6357</v>
      </c>
      <c r="C6361" s="5">
        <v>116995</v>
      </c>
      <c r="D6361" s="6">
        <v>32</v>
      </c>
      <c r="E6361" s="6">
        <v>14</v>
      </c>
      <c r="F6361" s="6">
        <v>14</v>
      </c>
      <c r="G6361" s="6">
        <v>3</v>
      </c>
      <c r="H6361" s="3">
        <f>IF(tr.1!G6364="M",1,0)</f>
        <v>0</v>
      </c>
      <c r="I6361" s="3">
        <f>IF(tr.1!H6364="Single",1,0)</f>
        <v>1</v>
      </c>
      <c r="J6361" s="6">
        <v>14</v>
      </c>
      <c r="K6361" s="3">
        <f>IF(tr.1!J6364="P",1,0)</f>
        <v>1</v>
      </c>
      <c r="L6361" s="7">
        <v>277.03661970000002</v>
      </c>
      <c r="M6361" s="18">
        <v>0.4172917986160869</v>
      </c>
    </row>
    <row r="6362" spans="2:13" x14ac:dyDescent="0.35">
      <c r="B6362">
        <v>6358</v>
      </c>
      <c r="C6362" s="5">
        <v>139639</v>
      </c>
      <c r="D6362" s="6">
        <v>66</v>
      </c>
      <c r="E6362" s="6">
        <v>47</v>
      </c>
      <c r="F6362" s="6">
        <v>47</v>
      </c>
      <c r="G6362" s="6">
        <v>2</v>
      </c>
      <c r="H6362" s="3">
        <f>IF(tr.1!G6365="M",1,0)</f>
        <v>1</v>
      </c>
      <c r="I6362" s="3">
        <f>IF(tr.1!H6365="Single",1,0)</f>
        <v>0</v>
      </c>
      <c r="J6362" s="6">
        <v>4</v>
      </c>
      <c r="K6362" s="3">
        <f>IF(tr.1!J6365="P",1,0)</f>
        <v>1</v>
      </c>
      <c r="L6362" s="7">
        <v>276.36407129999998</v>
      </c>
      <c r="M6362" s="18">
        <v>0.41730100752761845</v>
      </c>
    </row>
    <row r="6363" spans="2:13" x14ac:dyDescent="0.35">
      <c r="B6363">
        <v>6359</v>
      </c>
      <c r="C6363" s="5">
        <v>182111</v>
      </c>
      <c r="D6363" s="6">
        <v>19</v>
      </c>
      <c r="E6363" s="6">
        <v>0</v>
      </c>
      <c r="F6363" s="6">
        <v>0</v>
      </c>
      <c r="G6363" s="6">
        <v>3</v>
      </c>
      <c r="H6363" s="3">
        <f>IF(tr.1!G6366="M",1,0)</f>
        <v>0</v>
      </c>
      <c r="I6363" s="3">
        <f>IF(tr.1!H6366="Single",1,0)</f>
        <v>1</v>
      </c>
      <c r="J6363" s="6">
        <v>11</v>
      </c>
      <c r="K6363" s="3">
        <f>IF(tr.1!J6366="P",1,0)</f>
        <v>1</v>
      </c>
      <c r="L6363" s="7">
        <v>292.24023199999999</v>
      </c>
      <c r="M6363" s="18">
        <v>0.41735128455223991</v>
      </c>
    </row>
    <row r="6364" spans="2:13" x14ac:dyDescent="0.35">
      <c r="B6364">
        <v>6360</v>
      </c>
      <c r="C6364" s="5">
        <v>109539</v>
      </c>
      <c r="D6364" s="6">
        <v>52</v>
      </c>
      <c r="E6364" s="6">
        <v>33</v>
      </c>
      <c r="F6364" s="6">
        <v>33</v>
      </c>
      <c r="G6364" s="6">
        <v>1</v>
      </c>
      <c r="H6364" s="3">
        <f>IF(tr.1!G6367="M",1,0)</f>
        <v>1</v>
      </c>
      <c r="I6364" s="3">
        <f>IF(tr.1!H6367="Single",1,0)</f>
        <v>0</v>
      </c>
      <c r="J6364" s="6">
        <v>8</v>
      </c>
      <c r="K6364" s="3">
        <f>IF(tr.1!J6367="P",1,0)</f>
        <v>1</v>
      </c>
      <c r="L6364" s="7">
        <v>375.42133740000003</v>
      </c>
      <c r="M6364" s="18">
        <v>0.417376487167751</v>
      </c>
    </row>
    <row r="6365" spans="2:13" x14ac:dyDescent="0.35">
      <c r="B6365">
        <v>6361</v>
      </c>
      <c r="C6365" s="5">
        <v>195893</v>
      </c>
      <c r="D6365" s="6">
        <v>22</v>
      </c>
      <c r="E6365" s="6">
        <v>4</v>
      </c>
      <c r="F6365" s="6">
        <v>4</v>
      </c>
      <c r="G6365" s="6">
        <v>3</v>
      </c>
      <c r="H6365" s="3">
        <f>IF(tr.1!G6368="M",1,0)</f>
        <v>1</v>
      </c>
      <c r="I6365" s="3">
        <f>IF(tr.1!H6368="Single",1,0)</f>
        <v>0</v>
      </c>
      <c r="J6365" s="6">
        <v>11</v>
      </c>
      <c r="K6365" s="3">
        <f>IF(tr.1!J6368="P",1,0)</f>
        <v>0</v>
      </c>
      <c r="L6365" s="7">
        <v>596.40393649999999</v>
      </c>
      <c r="M6365" s="18">
        <v>0.41742708091974523</v>
      </c>
    </row>
    <row r="6366" spans="2:13" x14ac:dyDescent="0.35">
      <c r="B6366">
        <v>6362</v>
      </c>
      <c r="C6366" s="5">
        <v>118033</v>
      </c>
      <c r="D6366" s="6">
        <v>25</v>
      </c>
      <c r="E6366" s="6">
        <v>6</v>
      </c>
      <c r="F6366" s="6">
        <v>6</v>
      </c>
      <c r="G6366" s="6">
        <v>2</v>
      </c>
      <c r="H6366" s="3">
        <f>IF(tr.1!G6369="M",1,0)</f>
        <v>1</v>
      </c>
      <c r="I6366" s="3">
        <f>IF(tr.1!H6369="Single",1,0)</f>
        <v>0</v>
      </c>
      <c r="J6366" s="6">
        <v>12</v>
      </c>
      <c r="K6366" s="3">
        <f>IF(tr.1!J6369="P",1,0)</f>
        <v>1</v>
      </c>
      <c r="L6366" s="7">
        <v>330.96471650000001</v>
      </c>
      <c r="M6366" s="18">
        <v>0.41765540897923004</v>
      </c>
    </row>
    <row r="6367" spans="2:13" x14ac:dyDescent="0.35">
      <c r="B6367">
        <v>6363</v>
      </c>
      <c r="C6367" s="5">
        <v>190056</v>
      </c>
      <c r="D6367" s="6">
        <v>24</v>
      </c>
      <c r="E6367" s="6">
        <v>6</v>
      </c>
      <c r="F6367" s="6">
        <v>6</v>
      </c>
      <c r="G6367" s="6">
        <v>2</v>
      </c>
      <c r="H6367" s="3">
        <f>IF(tr.1!G6370="M",1,0)</f>
        <v>0</v>
      </c>
      <c r="I6367" s="3">
        <f>IF(tr.1!H6370="Single",1,0)</f>
        <v>1</v>
      </c>
      <c r="J6367" s="6">
        <v>12</v>
      </c>
      <c r="K6367" s="3">
        <f>IF(tr.1!J6370="P",1,0)</f>
        <v>0</v>
      </c>
      <c r="L6367" s="7">
        <v>599.68760010000005</v>
      </c>
      <c r="M6367" s="18">
        <v>0.4177314990826726</v>
      </c>
    </row>
    <row r="6368" spans="2:13" x14ac:dyDescent="0.35">
      <c r="B6368">
        <v>6364</v>
      </c>
      <c r="C6368" s="5">
        <v>181044</v>
      </c>
      <c r="D6368" s="6">
        <v>70</v>
      </c>
      <c r="E6368" s="6">
        <v>51</v>
      </c>
      <c r="F6368" s="6">
        <v>51</v>
      </c>
      <c r="G6368" s="6">
        <v>3</v>
      </c>
      <c r="H6368" s="3">
        <f>IF(tr.1!G6371="M",1,0)</f>
        <v>1</v>
      </c>
      <c r="I6368" s="3">
        <f>IF(tr.1!H6371="Single",1,0)</f>
        <v>0</v>
      </c>
      <c r="J6368" s="6">
        <v>3</v>
      </c>
      <c r="K6368" s="3">
        <f>IF(tr.1!J6371="P",1,0)</f>
        <v>1</v>
      </c>
      <c r="L6368" s="7">
        <v>260.24747939999997</v>
      </c>
      <c r="M6368" s="18">
        <v>0.41777744878954204</v>
      </c>
    </row>
    <row r="6369" spans="2:13" x14ac:dyDescent="0.35">
      <c r="B6369">
        <v>6365</v>
      </c>
      <c r="C6369" s="5">
        <v>102860</v>
      </c>
      <c r="D6369" s="6">
        <v>24</v>
      </c>
      <c r="E6369" s="6">
        <v>22.059099324460316</v>
      </c>
      <c r="F6369" s="6"/>
      <c r="G6369" s="6">
        <v>2</v>
      </c>
      <c r="H6369" s="3">
        <f>IF(tr.1!G6372="M",1,0)</f>
        <v>1</v>
      </c>
      <c r="I6369" s="3">
        <f>IF(tr.1!H6372="Single",1,0)</f>
        <v>1</v>
      </c>
      <c r="J6369" s="6">
        <v>11</v>
      </c>
      <c r="K6369" s="3">
        <f>IF(tr.1!J6372="P",1,0)</f>
        <v>0</v>
      </c>
      <c r="L6369" s="7">
        <v>868.19590570000003</v>
      </c>
      <c r="M6369" s="18">
        <v>0.4178181304902101</v>
      </c>
    </row>
    <row r="6370" spans="2:13" x14ac:dyDescent="0.35">
      <c r="B6370">
        <v>6366</v>
      </c>
      <c r="C6370" s="5">
        <v>193717</v>
      </c>
      <c r="D6370" s="6">
        <v>22</v>
      </c>
      <c r="E6370" s="6">
        <v>4</v>
      </c>
      <c r="F6370" s="6">
        <v>4</v>
      </c>
      <c r="G6370" s="6">
        <v>4</v>
      </c>
      <c r="H6370" s="3">
        <f>IF(tr.1!G6373="M",1,0)</f>
        <v>1</v>
      </c>
      <c r="I6370" s="3">
        <f>IF(tr.1!H6373="Single",1,0)</f>
        <v>1</v>
      </c>
      <c r="J6370" s="6">
        <v>11</v>
      </c>
      <c r="K6370" s="3">
        <f>IF(tr.1!J6373="P",1,0)</f>
        <v>0</v>
      </c>
      <c r="L6370" s="7">
        <v>771.36820450000005</v>
      </c>
      <c r="M6370" s="18">
        <v>0.41783578325576554</v>
      </c>
    </row>
    <row r="6371" spans="2:13" x14ac:dyDescent="0.35">
      <c r="B6371">
        <v>6367</v>
      </c>
      <c r="C6371" s="5">
        <v>129758</v>
      </c>
      <c r="D6371" s="6">
        <v>3</v>
      </c>
      <c r="E6371" s="6">
        <v>13</v>
      </c>
      <c r="F6371" s="6">
        <v>13</v>
      </c>
      <c r="G6371" s="6">
        <v>2</v>
      </c>
      <c r="H6371" s="3">
        <f>IF(tr.1!G6374="M",1,0)</f>
        <v>0</v>
      </c>
      <c r="I6371" s="3">
        <f>IF(tr.1!H6374="Single",1,0)</f>
        <v>1</v>
      </c>
      <c r="J6371" s="6">
        <v>15</v>
      </c>
      <c r="K6371" s="3">
        <f>IF(tr.1!J6374="P",1,0)</f>
        <v>1</v>
      </c>
      <c r="L6371" s="7">
        <v>175.42082020000001</v>
      </c>
      <c r="M6371" s="18">
        <v>0.41783973022002496</v>
      </c>
    </row>
    <row r="6372" spans="2:13" x14ac:dyDescent="0.35">
      <c r="B6372">
        <v>6368</v>
      </c>
      <c r="C6372" s="5">
        <v>179035</v>
      </c>
      <c r="D6372" s="6">
        <v>28</v>
      </c>
      <c r="E6372" s="6">
        <v>9</v>
      </c>
      <c r="F6372" s="6">
        <v>9</v>
      </c>
      <c r="G6372" s="6">
        <v>2</v>
      </c>
      <c r="H6372" s="3">
        <f>IF(tr.1!G6375="M",1,0)</f>
        <v>1</v>
      </c>
      <c r="I6372" s="3">
        <f>IF(tr.1!H6375="Single",1,0)</f>
        <v>0</v>
      </c>
      <c r="J6372" s="6">
        <v>7</v>
      </c>
      <c r="K6372" s="3">
        <f>IF(tr.1!J6375="P",1,0)</f>
        <v>1</v>
      </c>
      <c r="L6372" s="7">
        <v>400.50569030000003</v>
      </c>
      <c r="M6372" s="18">
        <v>0.41794511855319416</v>
      </c>
    </row>
    <row r="6373" spans="2:13" x14ac:dyDescent="0.35">
      <c r="B6373">
        <v>6369</v>
      </c>
      <c r="C6373" s="5">
        <v>166108</v>
      </c>
      <c r="D6373" s="6">
        <v>22</v>
      </c>
      <c r="E6373" s="6">
        <v>4</v>
      </c>
      <c r="F6373" s="6">
        <v>4</v>
      </c>
      <c r="G6373" s="6">
        <v>3</v>
      </c>
      <c r="H6373" s="3">
        <f>IF(tr.1!G6376="M",1,0)</f>
        <v>1</v>
      </c>
      <c r="I6373" s="3">
        <f>IF(tr.1!H6376="Single",1,0)</f>
        <v>1</v>
      </c>
      <c r="J6373" s="6">
        <v>6</v>
      </c>
      <c r="K6373" s="3">
        <f>IF(tr.1!J6376="P",1,0)</f>
        <v>0</v>
      </c>
      <c r="L6373" s="7">
        <v>1216.5544420000001</v>
      </c>
      <c r="M6373" s="18">
        <v>0.41794965343367563</v>
      </c>
    </row>
    <row r="6374" spans="2:13" x14ac:dyDescent="0.35">
      <c r="B6374">
        <v>6370</v>
      </c>
      <c r="C6374" s="5">
        <v>145884</v>
      </c>
      <c r="D6374" s="6">
        <v>67</v>
      </c>
      <c r="E6374" s="6">
        <v>50</v>
      </c>
      <c r="F6374" s="6">
        <v>50</v>
      </c>
      <c r="G6374" s="6">
        <v>2</v>
      </c>
      <c r="H6374" s="3">
        <f>IF(tr.1!G6377="M",1,0)</f>
        <v>0</v>
      </c>
      <c r="I6374" s="3">
        <f>IF(tr.1!H6377="Single",1,0)</f>
        <v>1</v>
      </c>
      <c r="J6374" s="6">
        <v>13</v>
      </c>
      <c r="K6374" s="3">
        <f>IF(tr.1!J6377="P",1,0)</f>
        <v>1</v>
      </c>
      <c r="L6374" s="7">
        <v>214.56551060000001</v>
      </c>
      <c r="M6374" s="18">
        <v>0.41809101079394828</v>
      </c>
    </row>
    <row r="6375" spans="2:13" x14ac:dyDescent="0.35">
      <c r="B6375">
        <v>6371</v>
      </c>
      <c r="C6375" s="5">
        <v>116469</v>
      </c>
      <c r="D6375" s="6">
        <v>56</v>
      </c>
      <c r="E6375" s="6">
        <v>38</v>
      </c>
      <c r="F6375" s="6">
        <v>38</v>
      </c>
      <c r="G6375" s="6">
        <v>1</v>
      </c>
      <c r="H6375" s="3">
        <f>IF(tr.1!G6378="M",1,0)</f>
        <v>1</v>
      </c>
      <c r="I6375" s="3">
        <f>IF(tr.1!H6378="Single",1,0)</f>
        <v>0</v>
      </c>
      <c r="J6375" s="6">
        <v>8</v>
      </c>
      <c r="K6375" s="3">
        <f>IF(tr.1!J6378="P",1,0)</f>
        <v>1</v>
      </c>
      <c r="L6375" s="7">
        <v>335.50327349999998</v>
      </c>
      <c r="M6375" s="18">
        <v>0.41818050441200738</v>
      </c>
    </row>
    <row r="6376" spans="2:13" x14ac:dyDescent="0.35">
      <c r="B6376">
        <v>6372</v>
      </c>
      <c r="C6376" s="5">
        <v>107033</v>
      </c>
      <c r="D6376" s="6">
        <v>58</v>
      </c>
      <c r="E6376" s="6">
        <v>37</v>
      </c>
      <c r="F6376" s="6">
        <v>37</v>
      </c>
      <c r="G6376" s="6">
        <v>2</v>
      </c>
      <c r="H6376" s="3">
        <f>IF(tr.1!G6379="M",1,0)</f>
        <v>1</v>
      </c>
      <c r="I6376" s="3">
        <f>IF(tr.1!H6379="Single",1,0)</f>
        <v>1</v>
      </c>
      <c r="J6376" s="6">
        <v>4</v>
      </c>
      <c r="K6376" s="3">
        <f>IF(tr.1!J6379="P",1,0)</f>
        <v>0</v>
      </c>
      <c r="L6376" s="7">
        <v>603.06735370000001</v>
      </c>
      <c r="M6376" s="18">
        <v>0.4182375622658141</v>
      </c>
    </row>
    <row r="6377" spans="2:13" x14ac:dyDescent="0.35">
      <c r="B6377">
        <v>6373</v>
      </c>
      <c r="C6377" s="5">
        <v>139613</v>
      </c>
      <c r="D6377" s="6">
        <v>52</v>
      </c>
      <c r="E6377" s="6">
        <v>32</v>
      </c>
      <c r="F6377" s="6">
        <v>32</v>
      </c>
      <c r="G6377" s="6">
        <v>3</v>
      </c>
      <c r="H6377" s="3">
        <f>IF(tr.1!G6380="M",1,0)</f>
        <v>1</v>
      </c>
      <c r="I6377" s="3">
        <f>IF(tr.1!H6380="Single",1,0)</f>
        <v>1</v>
      </c>
      <c r="J6377" s="6">
        <v>1</v>
      </c>
      <c r="K6377" s="3">
        <f>IF(tr.1!J6380="P",1,0)</f>
        <v>0</v>
      </c>
      <c r="L6377" s="7">
        <v>562.81523159999995</v>
      </c>
      <c r="M6377" s="18">
        <v>0.41824780548370977</v>
      </c>
    </row>
    <row r="6378" spans="2:13" x14ac:dyDescent="0.35">
      <c r="B6378">
        <v>6374</v>
      </c>
      <c r="C6378" s="5">
        <v>148927</v>
      </c>
      <c r="D6378" s="6">
        <v>39</v>
      </c>
      <c r="E6378" s="6">
        <v>22</v>
      </c>
      <c r="F6378" s="6">
        <v>22</v>
      </c>
      <c r="G6378" s="6">
        <v>2</v>
      </c>
      <c r="H6378" s="3">
        <f>IF(tr.1!G6381="M",1,0)</f>
        <v>1</v>
      </c>
      <c r="I6378" s="3">
        <f>IF(tr.1!H6381="Single",1,0)</f>
        <v>0</v>
      </c>
      <c r="J6378" s="6">
        <v>14</v>
      </c>
      <c r="K6378" s="3">
        <f>IF(tr.1!J6381="P",1,0)</f>
        <v>1</v>
      </c>
      <c r="L6378" s="7">
        <v>313.9752158</v>
      </c>
      <c r="M6378" s="18">
        <v>0.41832988479732303</v>
      </c>
    </row>
    <row r="6379" spans="2:13" x14ac:dyDescent="0.35">
      <c r="B6379">
        <v>6375</v>
      </c>
      <c r="C6379" s="5">
        <v>146036</v>
      </c>
      <c r="D6379" s="6">
        <v>27</v>
      </c>
      <c r="E6379" s="6">
        <v>25.059099324460316</v>
      </c>
      <c r="F6379" s="6"/>
      <c r="G6379" s="6">
        <v>1</v>
      </c>
      <c r="H6379" s="3">
        <f>IF(tr.1!G6382="M",1,0)</f>
        <v>0</v>
      </c>
      <c r="I6379" s="3">
        <f>IF(tr.1!H6382="Single",1,0)</f>
        <v>1</v>
      </c>
      <c r="J6379" s="6">
        <v>6</v>
      </c>
      <c r="K6379" s="3">
        <f>IF(tr.1!J6382="P",1,0)</f>
        <v>1</v>
      </c>
      <c r="L6379" s="7">
        <v>362.9964994</v>
      </c>
      <c r="M6379" s="18">
        <v>0.41841389588545863</v>
      </c>
    </row>
    <row r="6380" spans="2:13" x14ac:dyDescent="0.35">
      <c r="B6380">
        <v>6376</v>
      </c>
      <c r="C6380" s="5">
        <v>170472</v>
      </c>
      <c r="D6380" s="6">
        <v>22</v>
      </c>
      <c r="E6380" s="6">
        <v>3</v>
      </c>
      <c r="F6380" s="6">
        <v>3</v>
      </c>
      <c r="G6380" s="6">
        <v>2</v>
      </c>
      <c r="H6380" s="3">
        <f>IF(tr.1!G6383="M",1,0)</f>
        <v>1</v>
      </c>
      <c r="I6380" s="3">
        <f>IF(tr.1!H6383="Single",1,0)</f>
        <v>1</v>
      </c>
      <c r="J6380" s="6">
        <v>13</v>
      </c>
      <c r="K6380" s="3">
        <f>IF(tr.1!J6383="P",1,0)</f>
        <v>0</v>
      </c>
      <c r="L6380" s="7">
        <v>1291.3528920000001</v>
      </c>
      <c r="M6380" s="18">
        <v>0.41843405809504863</v>
      </c>
    </row>
    <row r="6381" spans="2:13" x14ac:dyDescent="0.35">
      <c r="B6381">
        <v>6377</v>
      </c>
      <c r="C6381" s="5">
        <v>121485</v>
      </c>
      <c r="D6381" s="6">
        <v>17</v>
      </c>
      <c r="E6381" s="6">
        <v>0</v>
      </c>
      <c r="F6381" s="6">
        <v>0</v>
      </c>
      <c r="G6381" s="6">
        <v>2</v>
      </c>
      <c r="H6381" s="3">
        <f>IF(tr.1!G6384="M",1,0)</f>
        <v>0</v>
      </c>
      <c r="I6381" s="3">
        <f>IF(tr.1!H6384="Single",1,0)</f>
        <v>1</v>
      </c>
      <c r="J6381" s="6">
        <v>12</v>
      </c>
      <c r="K6381" s="3">
        <f>IF(tr.1!J6384="P",1,0)</f>
        <v>1</v>
      </c>
      <c r="L6381" s="7">
        <v>269.23182079999998</v>
      </c>
      <c r="M6381" s="18">
        <v>0.41843458532728517</v>
      </c>
    </row>
    <row r="6382" spans="2:13" x14ac:dyDescent="0.35">
      <c r="B6382">
        <v>6378</v>
      </c>
      <c r="C6382" s="5">
        <v>111501</v>
      </c>
      <c r="D6382" s="6">
        <v>25</v>
      </c>
      <c r="E6382" s="6">
        <v>6</v>
      </c>
      <c r="F6382" s="6">
        <v>6</v>
      </c>
      <c r="G6382" s="6">
        <v>4</v>
      </c>
      <c r="H6382" s="3">
        <f>IF(tr.1!G6385="M",1,0)</f>
        <v>1</v>
      </c>
      <c r="I6382" s="3">
        <f>IF(tr.1!H6385="Single",1,0)</f>
        <v>1</v>
      </c>
      <c r="J6382" s="6">
        <v>13</v>
      </c>
      <c r="K6382" s="3">
        <f>IF(tr.1!J6385="P",1,0)</f>
        <v>0</v>
      </c>
      <c r="L6382" s="7">
        <v>575.22854380000001</v>
      </c>
      <c r="M6382" s="18">
        <v>0.41849572485116948</v>
      </c>
    </row>
    <row r="6383" spans="2:13" x14ac:dyDescent="0.35">
      <c r="B6383">
        <v>6379</v>
      </c>
      <c r="C6383" s="5">
        <v>169709</v>
      </c>
      <c r="D6383" s="6">
        <v>67</v>
      </c>
      <c r="E6383" s="6">
        <v>50</v>
      </c>
      <c r="F6383" s="6">
        <v>50</v>
      </c>
      <c r="G6383" s="6">
        <v>2</v>
      </c>
      <c r="H6383" s="3">
        <f>IF(tr.1!G6386="M",1,0)</f>
        <v>0</v>
      </c>
      <c r="I6383" s="3">
        <f>IF(tr.1!H6386="Single",1,0)</f>
        <v>1</v>
      </c>
      <c r="J6383" s="6">
        <v>15</v>
      </c>
      <c r="K6383" s="3">
        <f>IF(tr.1!J6386="P",1,0)</f>
        <v>1</v>
      </c>
      <c r="L6383" s="7">
        <v>257.15729199999998</v>
      </c>
      <c r="M6383" s="18">
        <v>0.41864248654092029</v>
      </c>
    </row>
    <row r="6384" spans="2:13" x14ac:dyDescent="0.35">
      <c r="B6384">
        <v>6380</v>
      </c>
      <c r="C6384" s="5">
        <v>159450</v>
      </c>
      <c r="D6384" s="6">
        <v>29</v>
      </c>
      <c r="E6384" s="6">
        <v>9</v>
      </c>
      <c r="F6384" s="6">
        <v>9</v>
      </c>
      <c r="G6384" s="6">
        <v>3</v>
      </c>
      <c r="H6384" s="3">
        <f>IF(tr.1!G6387="M",1,0)</f>
        <v>1</v>
      </c>
      <c r="I6384" s="3">
        <f>IF(tr.1!H6387="Single",1,0)</f>
        <v>1</v>
      </c>
      <c r="J6384" s="6">
        <v>4</v>
      </c>
      <c r="K6384" s="3">
        <f>IF(tr.1!J6387="P",1,0)</f>
        <v>0</v>
      </c>
      <c r="L6384" s="7">
        <v>534.70821369999999</v>
      </c>
      <c r="M6384" s="18">
        <v>0.41868253320651139</v>
      </c>
    </row>
    <row r="6385" spans="2:13" x14ac:dyDescent="0.35">
      <c r="B6385">
        <v>6381</v>
      </c>
      <c r="C6385" s="5">
        <v>168787</v>
      </c>
      <c r="D6385" s="6">
        <v>52</v>
      </c>
      <c r="E6385" s="6">
        <v>34</v>
      </c>
      <c r="F6385" s="6">
        <v>34</v>
      </c>
      <c r="G6385" s="6">
        <v>2</v>
      </c>
      <c r="H6385" s="3">
        <f>IF(tr.1!G6388="M",1,0)</f>
        <v>1</v>
      </c>
      <c r="I6385" s="3">
        <f>IF(tr.1!H6388="Single",1,0)</f>
        <v>1</v>
      </c>
      <c r="J6385" s="6">
        <v>15</v>
      </c>
      <c r="K6385" s="3">
        <f>IF(tr.1!J6388="P",1,0)</f>
        <v>1</v>
      </c>
      <c r="L6385" s="7">
        <v>368.43958270000002</v>
      </c>
      <c r="M6385" s="18">
        <v>0.41885182224944295</v>
      </c>
    </row>
    <row r="6386" spans="2:13" x14ac:dyDescent="0.35">
      <c r="B6386">
        <v>6382</v>
      </c>
      <c r="C6386" s="5">
        <v>167137</v>
      </c>
      <c r="D6386" s="6">
        <v>70</v>
      </c>
      <c r="E6386" s="6">
        <v>52</v>
      </c>
      <c r="F6386" s="6">
        <v>52</v>
      </c>
      <c r="G6386" s="6">
        <v>3</v>
      </c>
      <c r="H6386" s="3">
        <f>IF(tr.1!G6389="M",1,0)</f>
        <v>1</v>
      </c>
      <c r="I6386" s="3">
        <f>IF(tr.1!H6389="Single",1,0)</f>
        <v>1</v>
      </c>
      <c r="J6386" s="6">
        <v>6</v>
      </c>
      <c r="K6386" s="3">
        <f>IF(tr.1!J6389="P",1,0)</f>
        <v>1</v>
      </c>
      <c r="L6386" s="7">
        <v>385.9814073</v>
      </c>
      <c r="M6386" s="18">
        <v>0.41885472061531492</v>
      </c>
    </row>
    <row r="6387" spans="2:13" x14ac:dyDescent="0.35">
      <c r="B6387">
        <v>6383</v>
      </c>
      <c r="C6387" s="5">
        <v>163806</v>
      </c>
      <c r="D6387" s="6">
        <v>27</v>
      </c>
      <c r="E6387" s="6">
        <v>25.059099324460316</v>
      </c>
      <c r="F6387" s="6"/>
      <c r="G6387" s="6">
        <v>2</v>
      </c>
      <c r="H6387" s="3">
        <f>IF(tr.1!G6390="M",1,0)</f>
        <v>1</v>
      </c>
      <c r="I6387" s="3">
        <f>IF(tr.1!H6390="Single",1,0)</f>
        <v>1</v>
      </c>
      <c r="J6387" s="6">
        <v>0</v>
      </c>
      <c r="K6387" s="3">
        <f>IF(tr.1!J6390="P",1,0)</f>
        <v>0</v>
      </c>
      <c r="L6387" s="7">
        <v>595.68181479999998</v>
      </c>
      <c r="M6387" s="18">
        <v>0.41887409738011239</v>
      </c>
    </row>
    <row r="6388" spans="2:13" x14ac:dyDescent="0.35">
      <c r="B6388">
        <v>6384</v>
      </c>
      <c r="C6388" s="5">
        <v>131652</v>
      </c>
      <c r="D6388" s="6">
        <v>16</v>
      </c>
      <c r="E6388" s="6">
        <v>0</v>
      </c>
      <c r="F6388" s="6">
        <v>0</v>
      </c>
      <c r="G6388" s="6">
        <v>2</v>
      </c>
      <c r="H6388" s="3">
        <f>IF(tr.1!G6391="M",1,0)</f>
        <v>1</v>
      </c>
      <c r="I6388" s="3">
        <f>IF(tr.1!H6391="Single",1,0)</f>
        <v>1</v>
      </c>
      <c r="J6388" s="6">
        <v>13</v>
      </c>
      <c r="K6388" s="3">
        <f>IF(tr.1!J6391="P",1,0)</f>
        <v>0</v>
      </c>
      <c r="L6388" s="7">
        <v>514.15046159999997</v>
      </c>
      <c r="M6388" s="18">
        <v>0.41895095076897082</v>
      </c>
    </row>
    <row r="6389" spans="2:13" x14ac:dyDescent="0.35">
      <c r="B6389">
        <v>6385</v>
      </c>
      <c r="C6389" s="5">
        <v>101602</v>
      </c>
      <c r="D6389" s="6">
        <v>18</v>
      </c>
      <c r="E6389" s="6">
        <v>0</v>
      </c>
      <c r="F6389" s="6">
        <v>0</v>
      </c>
      <c r="G6389" s="6">
        <v>3</v>
      </c>
      <c r="H6389" s="3">
        <f>IF(tr.1!G6392="M",1,0)</f>
        <v>0</v>
      </c>
      <c r="I6389" s="3">
        <f>IF(tr.1!H6392="Single",1,0)</f>
        <v>1</v>
      </c>
      <c r="J6389" s="6">
        <v>13</v>
      </c>
      <c r="K6389" s="3">
        <f>IF(tr.1!J6392="P",1,0)</f>
        <v>1</v>
      </c>
      <c r="L6389" s="7">
        <v>219.1593044</v>
      </c>
      <c r="M6389" s="18">
        <v>0.4189538018086858</v>
      </c>
    </row>
    <row r="6390" spans="2:13" x14ac:dyDescent="0.35">
      <c r="B6390">
        <v>6386</v>
      </c>
      <c r="C6390" s="5">
        <v>114798</v>
      </c>
      <c r="D6390" s="6">
        <v>16</v>
      </c>
      <c r="E6390" s="6">
        <v>0</v>
      </c>
      <c r="F6390" s="6">
        <v>0</v>
      </c>
      <c r="G6390" s="6">
        <v>3</v>
      </c>
      <c r="H6390" s="3">
        <f>IF(tr.1!G6393="M",1,0)</f>
        <v>1</v>
      </c>
      <c r="I6390" s="3">
        <f>IF(tr.1!H6393="Single",1,0)</f>
        <v>0</v>
      </c>
      <c r="J6390" s="6">
        <v>14</v>
      </c>
      <c r="K6390" s="3">
        <f>IF(tr.1!J6393="P",1,0)</f>
        <v>1</v>
      </c>
      <c r="L6390" s="7">
        <v>355.65539009999998</v>
      </c>
      <c r="M6390" s="18">
        <v>0.41902061063664453</v>
      </c>
    </row>
    <row r="6391" spans="2:13" x14ac:dyDescent="0.35">
      <c r="B6391">
        <v>6387</v>
      </c>
      <c r="C6391" s="5">
        <v>100918</v>
      </c>
      <c r="D6391" s="6">
        <v>65</v>
      </c>
      <c r="E6391" s="6">
        <v>46</v>
      </c>
      <c r="F6391" s="6">
        <v>46</v>
      </c>
      <c r="G6391" s="6">
        <v>3</v>
      </c>
      <c r="H6391" s="3">
        <f>IF(tr.1!G6394="M",1,0)</f>
        <v>0</v>
      </c>
      <c r="I6391" s="3">
        <f>IF(tr.1!H6394="Single",1,0)</f>
        <v>0</v>
      </c>
      <c r="J6391" s="6">
        <v>14</v>
      </c>
      <c r="K6391" s="3">
        <f>IF(tr.1!J6394="P",1,0)</f>
        <v>1</v>
      </c>
      <c r="L6391" s="7">
        <v>247.08186689999999</v>
      </c>
      <c r="M6391" s="18">
        <v>0.41915715842939549</v>
      </c>
    </row>
    <row r="6392" spans="2:13" x14ac:dyDescent="0.35">
      <c r="B6392">
        <v>6388</v>
      </c>
      <c r="C6392" s="5">
        <v>119505</v>
      </c>
      <c r="D6392" s="6">
        <v>68</v>
      </c>
      <c r="E6392" s="6">
        <v>50</v>
      </c>
      <c r="F6392" s="6">
        <v>50</v>
      </c>
      <c r="G6392" s="6">
        <v>2</v>
      </c>
      <c r="H6392" s="3">
        <f>IF(tr.1!G6395="M",1,0)</f>
        <v>0</v>
      </c>
      <c r="I6392" s="3">
        <f>IF(tr.1!H6395="Single",1,0)</f>
        <v>0</v>
      </c>
      <c r="J6392" s="6">
        <v>7</v>
      </c>
      <c r="K6392" s="3">
        <f>IF(tr.1!J6395="P",1,0)</f>
        <v>1</v>
      </c>
      <c r="L6392" s="7">
        <v>144.62361849999999</v>
      </c>
      <c r="M6392" s="18">
        <v>0.41916625613093106</v>
      </c>
    </row>
    <row r="6393" spans="2:13" x14ac:dyDescent="0.35">
      <c r="B6393">
        <v>6389</v>
      </c>
      <c r="C6393" s="5">
        <v>104980</v>
      </c>
      <c r="D6393" s="6">
        <v>17</v>
      </c>
      <c r="E6393" s="6">
        <v>0</v>
      </c>
      <c r="F6393" s="6">
        <v>0</v>
      </c>
      <c r="G6393" s="6">
        <v>1</v>
      </c>
      <c r="H6393" s="3">
        <f>IF(tr.1!G6396="M",1,0)</f>
        <v>1</v>
      </c>
      <c r="I6393" s="3">
        <f>IF(tr.1!H6396="Single",1,0)</f>
        <v>0</v>
      </c>
      <c r="J6393" s="6">
        <v>8</v>
      </c>
      <c r="K6393" s="3">
        <f>IF(tr.1!J6396="P",1,0)</f>
        <v>1</v>
      </c>
      <c r="L6393" s="7">
        <v>476.87592799999999</v>
      </c>
      <c r="M6393" s="18">
        <v>0.41939956339588125</v>
      </c>
    </row>
    <row r="6394" spans="2:13" x14ac:dyDescent="0.35">
      <c r="B6394">
        <v>6390</v>
      </c>
      <c r="C6394" s="5">
        <v>162448</v>
      </c>
      <c r="D6394" s="6">
        <v>63</v>
      </c>
      <c r="E6394" s="6">
        <v>46</v>
      </c>
      <c r="F6394" s="6">
        <v>46</v>
      </c>
      <c r="G6394" s="6">
        <v>2</v>
      </c>
      <c r="H6394" s="3">
        <f>IF(tr.1!G6397="M",1,0)</f>
        <v>1</v>
      </c>
      <c r="I6394" s="3">
        <f>IF(tr.1!H6397="Single",1,0)</f>
        <v>0</v>
      </c>
      <c r="J6394" s="6">
        <v>13</v>
      </c>
      <c r="K6394" s="3">
        <f>IF(tr.1!J6397="P",1,0)</f>
        <v>1</v>
      </c>
      <c r="L6394" s="7">
        <v>93.902736590000004</v>
      </c>
      <c r="M6394" s="18">
        <v>0.41942211262892626</v>
      </c>
    </row>
    <row r="6395" spans="2:13" x14ac:dyDescent="0.35">
      <c r="B6395">
        <v>6391</v>
      </c>
      <c r="C6395" s="5">
        <v>115175</v>
      </c>
      <c r="D6395" s="6">
        <v>20</v>
      </c>
      <c r="E6395" s="6">
        <v>2</v>
      </c>
      <c r="F6395" s="6">
        <v>2</v>
      </c>
      <c r="G6395" s="6">
        <v>2</v>
      </c>
      <c r="H6395" s="3">
        <f>IF(tr.1!G6398="M",1,0)</f>
        <v>1</v>
      </c>
      <c r="I6395" s="3">
        <f>IF(tr.1!H6398="Single",1,0)</f>
        <v>1</v>
      </c>
      <c r="J6395" s="6">
        <v>12</v>
      </c>
      <c r="K6395" s="3">
        <f>IF(tr.1!J6398="P",1,0)</f>
        <v>0</v>
      </c>
      <c r="L6395" s="7">
        <v>1046.4143590000001</v>
      </c>
      <c r="M6395" s="18">
        <v>0.41944229854426218</v>
      </c>
    </row>
    <row r="6396" spans="2:13" x14ac:dyDescent="0.35">
      <c r="B6396">
        <v>6392</v>
      </c>
      <c r="C6396" s="5">
        <v>192821</v>
      </c>
      <c r="D6396" s="6">
        <v>20</v>
      </c>
      <c r="E6396" s="6">
        <v>1</v>
      </c>
      <c r="F6396" s="6">
        <v>1</v>
      </c>
      <c r="G6396" s="6">
        <v>1</v>
      </c>
      <c r="H6396" s="3">
        <f>IF(tr.1!G6399="M",1,0)</f>
        <v>0</v>
      </c>
      <c r="I6396" s="3">
        <f>IF(tr.1!H6399="Single",1,0)</f>
        <v>1</v>
      </c>
      <c r="J6396" s="6">
        <v>10</v>
      </c>
      <c r="K6396" s="3">
        <f>IF(tr.1!J6399="P",1,0)</f>
        <v>0</v>
      </c>
      <c r="L6396" s="7">
        <v>619.4987572</v>
      </c>
      <c r="M6396" s="18">
        <v>0.41955942419913839</v>
      </c>
    </row>
    <row r="6397" spans="2:13" x14ac:dyDescent="0.35">
      <c r="B6397">
        <v>6393</v>
      </c>
      <c r="C6397" s="5">
        <v>124862</v>
      </c>
      <c r="D6397" s="6">
        <v>47</v>
      </c>
      <c r="E6397" s="6">
        <v>28</v>
      </c>
      <c r="F6397" s="6">
        <v>28</v>
      </c>
      <c r="G6397" s="6">
        <v>4</v>
      </c>
      <c r="H6397" s="3">
        <f>IF(tr.1!G6400="M",1,0)</f>
        <v>1</v>
      </c>
      <c r="I6397" s="3">
        <f>IF(tr.1!H6400="Single",1,0)</f>
        <v>1</v>
      </c>
      <c r="J6397" s="6">
        <v>4</v>
      </c>
      <c r="K6397" s="3">
        <f>IF(tr.1!J6400="P",1,0)</f>
        <v>0</v>
      </c>
      <c r="L6397" s="7">
        <v>682.29256620000001</v>
      </c>
      <c r="M6397" s="18">
        <v>0.41957051888060637</v>
      </c>
    </row>
    <row r="6398" spans="2:13" x14ac:dyDescent="0.35">
      <c r="B6398">
        <v>6394</v>
      </c>
      <c r="C6398" s="5">
        <v>196862</v>
      </c>
      <c r="D6398" s="6">
        <v>18</v>
      </c>
      <c r="E6398" s="6">
        <v>1</v>
      </c>
      <c r="F6398" s="6">
        <v>1</v>
      </c>
      <c r="G6398" s="6">
        <v>2</v>
      </c>
      <c r="H6398" s="3">
        <f>IF(tr.1!G6401="M",1,0)</f>
        <v>0</v>
      </c>
      <c r="I6398" s="3">
        <f>IF(tr.1!H6401="Single",1,0)</f>
        <v>0</v>
      </c>
      <c r="J6398" s="6">
        <v>2</v>
      </c>
      <c r="K6398" s="3">
        <f>IF(tr.1!J6401="P",1,0)</f>
        <v>1</v>
      </c>
      <c r="L6398" s="7">
        <v>398.04871309999999</v>
      </c>
      <c r="M6398" s="18">
        <v>0.41961505812728217</v>
      </c>
    </row>
    <row r="6399" spans="2:13" x14ac:dyDescent="0.35">
      <c r="B6399">
        <v>6395</v>
      </c>
      <c r="C6399" s="5">
        <v>171450</v>
      </c>
      <c r="D6399" s="6">
        <v>20</v>
      </c>
      <c r="E6399" s="6">
        <v>3</v>
      </c>
      <c r="F6399" s="6">
        <v>3</v>
      </c>
      <c r="G6399" s="6">
        <v>3</v>
      </c>
      <c r="H6399" s="3">
        <f>IF(tr.1!G6402="M",1,0)</f>
        <v>0</v>
      </c>
      <c r="I6399" s="3">
        <f>IF(tr.1!H6402="Single",1,0)</f>
        <v>0</v>
      </c>
      <c r="J6399" s="6">
        <v>0</v>
      </c>
      <c r="K6399" s="3">
        <f>IF(tr.1!J6402="P",1,0)</f>
        <v>1</v>
      </c>
      <c r="L6399" s="7">
        <v>258.37075629999998</v>
      </c>
      <c r="M6399" s="18">
        <v>0.41962210020944557</v>
      </c>
    </row>
    <row r="6400" spans="2:13" x14ac:dyDescent="0.35">
      <c r="B6400">
        <v>6396</v>
      </c>
      <c r="C6400" s="5">
        <v>122609</v>
      </c>
      <c r="D6400" s="6">
        <v>24</v>
      </c>
      <c r="E6400" s="6">
        <v>5</v>
      </c>
      <c r="F6400" s="6">
        <v>5</v>
      </c>
      <c r="G6400" s="6">
        <v>2</v>
      </c>
      <c r="H6400" s="3">
        <f>IF(tr.1!G6403="M",1,0)</f>
        <v>1</v>
      </c>
      <c r="I6400" s="3">
        <f>IF(tr.1!H6403="Single",1,0)</f>
        <v>1</v>
      </c>
      <c r="J6400" s="6">
        <v>11</v>
      </c>
      <c r="K6400" s="3">
        <f>IF(tr.1!J6403="P",1,0)</f>
        <v>0</v>
      </c>
      <c r="L6400" s="7">
        <v>988.03902579999999</v>
      </c>
      <c r="M6400" s="18">
        <v>0.41962984575101259</v>
      </c>
    </row>
    <row r="6401" spans="2:13" x14ac:dyDescent="0.35">
      <c r="B6401">
        <v>6397</v>
      </c>
      <c r="C6401" s="5">
        <v>112707</v>
      </c>
      <c r="D6401" s="6">
        <v>22</v>
      </c>
      <c r="E6401" s="6">
        <v>4</v>
      </c>
      <c r="F6401" s="6">
        <v>4</v>
      </c>
      <c r="G6401" s="6">
        <v>3</v>
      </c>
      <c r="H6401" s="3">
        <f>IF(tr.1!G6404="M",1,0)</f>
        <v>0</v>
      </c>
      <c r="I6401" s="3">
        <f>IF(tr.1!H6404="Single",1,0)</f>
        <v>1</v>
      </c>
      <c r="J6401" s="6">
        <v>13</v>
      </c>
      <c r="K6401" s="3">
        <f>IF(tr.1!J6404="P",1,0)</f>
        <v>1</v>
      </c>
      <c r="L6401" s="7">
        <v>490.10574730000002</v>
      </c>
      <c r="M6401" s="18">
        <v>0.41964475604152063</v>
      </c>
    </row>
    <row r="6402" spans="2:13" x14ac:dyDescent="0.35">
      <c r="B6402">
        <v>6398</v>
      </c>
      <c r="C6402" s="5">
        <v>104852</v>
      </c>
      <c r="D6402" s="6">
        <v>65</v>
      </c>
      <c r="E6402" s="6">
        <v>46</v>
      </c>
      <c r="F6402" s="6">
        <v>46</v>
      </c>
      <c r="G6402" s="6">
        <v>2</v>
      </c>
      <c r="H6402" s="3">
        <f>IF(tr.1!G6405="M",1,0)</f>
        <v>0</v>
      </c>
      <c r="I6402" s="3">
        <f>IF(tr.1!H6405="Single",1,0)</f>
        <v>0</v>
      </c>
      <c r="J6402" s="6">
        <v>7</v>
      </c>
      <c r="K6402" s="3">
        <f>IF(tr.1!J6405="P",1,0)</f>
        <v>1</v>
      </c>
      <c r="L6402" s="7">
        <v>218.04388549999999</v>
      </c>
      <c r="M6402" s="18">
        <v>0.41970223192672007</v>
      </c>
    </row>
    <row r="6403" spans="2:13" x14ac:dyDescent="0.35">
      <c r="B6403">
        <v>6399</v>
      </c>
      <c r="C6403" s="5">
        <v>111451</v>
      </c>
      <c r="D6403" s="6">
        <v>5</v>
      </c>
      <c r="E6403" s="6">
        <v>9</v>
      </c>
      <c r="F6403" s="6">
        <v>9</v>
      </c>
      <c r="G6403" s="6">
        <v>3</v>
      </c>
      <c r="H6403" s="3">
        <f>IF(tr.1!G6406="M",1,0)</f>
        <v>1</v>
      </c>
      <c r="I6403" s="3">
        <f>IF(tr.1!H6406="Single",1,0)</f>
        <v>1</v>
      </c>
      <c r="J6403" s="6">
        <v>4</v>
      </c>
      <c r="K6403" s="3">
        <f>IF(tr.1!J6406="P",1,0)</f>
        <v>0</v>
      </c>
      <c r="L6403" s="7">
        <v>647.08819700000004</v>
      </c>
      <c r="M6403" s="18">
        <v>0.4197138805900652</v>
      </c>
    </row>
    <row r="6404" spans="2:13" x14ac:dyDescent="0.35">
      <c r="B6404">
        <v>6400</v>
      </c>
      <c r="C6404" s="5">
        <v>187630</v>
      </c>
      <c r="D6404" s="6">
        <v>50</v>
      </c>
      <c r="E6404" s="6">
        <v>33</v>
      </c>
      <c r="F6404" s="6">
        <v>33</v>
      </c>
      <c r="G6404" s="6">
        <v>2</v>
      </c>
      <c r="H6404" s="3">
        <f>IF(tr.1!G6407="M",1,0)</f>
        <v>0</v>
      </c>
      <c r="I6404" s="3">
        <f>IF(tr.1!H6407="Single",1,0)</f>
        <v>1</v>
      </c>
      <c r="J6404" s="6">
        <v>0</v>
      </c>
      <c r="K6404" s="3">
        <f>IF(tr.1!J6407="P",1,0)</f>
        <v>0</v>
      </c>
      <c r="L6404" s="7">
        <v>652.43337799999995</v>
      </c>
      <c r="M6404" s="18">
        <v>0.41974513338366792</v>
      </c>
    </row>
    <row r="6405" spans="2:13" x14ac:dyDescent="0.35">
      <c r="B6405">
        <v>6401</v>
      </c>
      <c r="C6405" s="5">
        <v>120680</v>
      </c>
      <c r="D6405" s="6">
        <v>37</v>
      </c>
      <c r="E6405" s="6">
        <v>20</v>
      </c>
      <c r="F6405" s="6">
        <v>20</v>
      </c>
      <c r="G6405" s="6">
        <v>2</v>
      </c>
      <c r="H6405" s="3">
        <f>IF(tr.1!G6408="M",1,0)</f>
        <v>1</v>
      </c>
      <c r="I6405" s="3">
        <f>IF(tr.1!H6408="Single",1,0)</f>
        <v>1</v>
      </c>
      <c r="J6405" s="6">
        <v>6</v>
      </c>
      <c r="K6405" s="3">
        <f>IF(tr.1!J6408="P",1,0)</f>
        <v>0</v>
      </c>
      <c r="L6405" s="7">
        <v>515.04050759999996</v>
      </c>
      <c r="M6405" s="18">
        <v>0.41981925901731876</v>
      </c>
    </row>
    <row r="6406" spans="2:13" x14ac:dyDescent="0.35">
      <c r="B6406">
        <v>6402</v>
      </c>
      <c r="C6406" s="5">
        <v>108070</v>
      </c>
      <c r="D6406" s="6">
        <v>64</v>
      </c>
      <c r="E6406" s="6">
        <v>45</v>
      </c>
      <c r="F6406" s="6">
        <v>45</v>
      </c>
      <c r="G6406" s="6">
        <v>1</v>
      </c>
      <c r="H6406" s="3">
        <f>IF(tr.1!G6409="M",1,0)</f>
        <v>1</v>
      </c>
      <c r="I6406" s="3">
        <f>IF(tr.1!H6409="Single",1,0)</f>
        <v>0</v>
      </c>
      <c r="J6406" s="6">
        <v>14</v>
      </c>
      <c r="K6406" s="3">
        <f>IF(tr.1!J6409="P",1,0)</f>
        <v>1</v>
      </c>
      <c r="L6406" s="7">
        <v>184.73515789999999</v>
      </c>
      <c r="M6406" s="18">
        <v>0.41983730578338174</v>
      </c>
    </row>
    <row r="6407" spans="2:13" x14ac:dyDescent="0.35">
      <c r="B6407">
        <v>6403</v>
      </c>
      <c r="C6407" s="5">
        <v>147170</v>
      </c>
      <c r="D6407" s="6">
        <v>18</v>
      </c>
      <c r="E6407" s="6">
        <v>0</v>
      </c>
      <c r="F6407" s="6">
        <v>0</v>
      </c>
      <c r="G6407" s="6">
        <v>4</v>
      </c>
      <c r="H6407" s="3">
        <f>IF(tr.1!G6410="M",1,0)</f>
        <v>1</v>
      </c>
      <c r="I6407" s="3">
        <f>IF(tr.1!H6410="Single",1,0)</f>
        <v>0</v>
      </c>
      <c r="J6407" s="6">
        <v>13</v>
      </c>
      <c r="K6407" s="3">
        <f>IF(tr.1!J6410="P",1,0)</f>
        <v>1</v>
      </c>
      <c r="L6407" s="7">
        <v>298.17318080000001</v>
      </c>
      <c r="M6407" s="18">
        <v>0.41983998081801399</v>
      </c>
    </row>
    <row r="6408" spans="2:13" x14ac:dyDescent="0.35">
      <c r="B6408">
        <v>6404</v>
      </c>
      <c r="C6408" s="5">
        <v>133678</v>
      </c>
      <c r="D6408" s="6">
        <v>20</v>
      </c>
      <c r="E6408" s="6">
        <v>3</v>
      </c>
      <c r="F6408" s="6">
        <v>3</v>
      </c>
      <c r="G6408" s="6">
        <v>3</v>
      </c>
      <c r="H6408" s="3">
        <f>IF(tr.1!G6411="M",1,0)</f>
        <v>0</v>
      </c>
      <c r="I6408" s="3">
        <f>IF(tr.1!H6411="Single",1,0)</f>
        <v>0</v>
      </c>
      <c r="J6408" s="6">
        <v>5</v>
      </c>
      <c r="K6408" s="3">
        <f>IF(tr.1!J6411="P",1,0)</f>
        <v>1</v>
      </c>
      <c r="L6408" s="7">
        <v>405.08701830000001</v>
      </c>
      <c r="M6408" s="18">
        <v>0.41996815833008694</v>
      </c>
    </row>
    <row r="6409" spans="2:13" x14ac:dyDescent="0.35">
      <c r="B6409">
        <v>6405</v>
      </c>
      <c r="C6409" s="5">
        <v>167993</v>
      </c>
      <c r="D6409" s="6">
        <v>121</v>
      </c>
      <c r="E6409" s="6">
        <v>9</v>
      </c>
      <c r="F6409" s="6">
        <v>9</v>
      </c>
      <c r="G6409" s="6">
        <v>3</v>
      </c>
      <c r="H6409" s="3">
        <f>IF(tr.1!G6412="M",1,0)</f>
        <v>0</v>
      </c>
      <c r="I6409" s="3">
        <f>IF(tr.1!H6412="Single",1,0)</f>
        <v>0</v>
      </c>
      <c r="J6409" s="6">
        <v>10</v>
      </c>
      <c r="K6409" s="3">
        <f>IF(tr.1!J6412="P",1,0)</f>
        <v>1</v>
      </c>
      <c r="L6409" s="7">
        <v>325.34129480000001</v>
      </c>
      <c r="M6409" s="18">
        <v>0.42006891128748447</v>
      </c>
    </row>
    <row r="6410" spans="2:13" x14ac:dyDescent="0.35">
      <c r="B6410">
        <v>6406</v>
      </c>
      <c r="C6410" s="5">
        <v>162907</v>
      </c>
      <c r="D6410" s="6">
        <v>19</v>
      </c>
      <c r="E6410" s="6">
        <v>1</v>
      </c>
      <c r="F6410" s="6">
        <v>1</v>
      </c>
      <c r="G6410" s="6">
        <v>4</v>
      </c>
      <c r="H6410" s="3">
        <f>IF(tr.1!G6413="M",1,0)</f>
        <v>0</v>
      </c>
      <c r="I6410" s="3">
        <f>IF(tr.1!H6413="Single",1,0)</f>
        <v>0</v>
      </c>
      <c r="J6410" s="6">
        <v>15</v>
      </c>
      <c r="K6410" s="3">
        <f>IF(tr.1!J6413="P",1,0)</f>
        <v>1</v>
      </c>
      <c r="L6410" s="7">
        <v>287.42897449999998</v>
      </c>
      <c r="M6410" s="18">
        <v>0.42007781545360001</v>
      </c>
    </row>
    <row r="6411" spans="2:13" x14ac:dyDescent="0.35">
      <c r="B6411">
        <v>6407</v>
      </c>
      <c r="C6411" s="5">
        <v>122759</v>
      </c>
      <c r="D6411" s="6">
        <v>18</v>
      </c>
      <c r="E6411" s="6">
        <v>0</v>
      </c>
      <c r="F6411" s="6">
        <v>0</v>
      </c>
      <c r="G6411" s="6">
        <v>2</v>
      </c>
      <c r="H6411" s="3">
        <f>IF(tr.1!G6414="M",1,0)</f>
        <v>1</v>
      </c>
      <c r="I6411" s="3">
        <f>IF(tr.1!H6414="Single",1,0)</f>
        <v>0</v>
      </c>
      <c r="J6411" s="6">
        <v>10</v>
      </c>
      <c r="K6411" s="3">
        <f>IF(tr.1!J6414="P",1,0)</f>
        <v>0</v>
      </c>
      <c r="L6411" s="7">
        <v>586.90429310000002</v>
      </c>
      <c r="M6411" s="18">
        <v>0.4201223964142019</v>
      </c>
    </row>
    <row r="6412" spans="2:13" x14ac:dyDescent="0.35">
      <c r="B6412">
        <v>6408</v>
      </c>
      <c r="C6412" s="5">
        <v>151694</v>
      </c>
      <c r="D6412" s="6">
        <v>51</v>
      </c>
      <c r="E6412" s="6">
        <v>34</v>
      </c>
      <c r="F6412" s="6">
        <v>34</v>
      </c>
      <c r="G6412" s="6">
        <v>3</v>
      </c>
      <c r="H6412" s="3">
        <f>IF(tr.1!G6415="M",1,0)</f>
        <v>0</v>
      </c>
      <c r="I6412" s="3">
        <f>IF(tr.1!H6415="Single",1,0)</f>
        <v>0</v>
      </c>
      <c r="J6412" s="6">
        <v>11</v>
      </c>
      <c r="K6412" s="3">
        <f>IF(tr.1!J6415="P",1,0)</f>
        <v>1</v>
      </c>
      <c r="L6412" s="7">
        <v>163.9311136</v>
      </c>
      <c r="M6412" s="18">
        <v>0.4201316521177717</v>
      </c>
    </row>
    <row r="6413" spans="2:13" x14ac:dyDescent="0.35">
      <c r="B6413">
        <v>6409</v>
      </c>
      <c r="C6413" s="5">
        <v>149292</v>
      </c>
      <c r="D6413" s="6">
        <v>43</v>
      </c>
      <c r="E6413" s="6">
        <v>25</v>
      </c>
      <c r="F6413" s="6">
        <v>25</v>
      </c>
      <c r="G6413" s="6">
        <v>1</v>
      </c>
      <c r="H6413" s="3">
        <f>IF(tr.1!G6416="M",1,0)</f>
        <v>1</v>
      </c>
      <c r="I6413" s="3">
        <f>IF(tr.1!H6416="Single",1,0)</f>
        <v>0</v>
      </c>
      <c r="J6413" s="6">
        <v>0</v>
      </c>
      <c r="K6413" s="3">
        <f>IF(tr.1!J6416="P",1,0)</f>
        <v>0</v>
      </c>
      <c r="L6413" s="7">
        <v>692.53863799999999</v>
      </c>
      <c r="M6413" s="18">
        <v>0.42020998275988319</v>
      </c>
    </row>
    <row r="6414" spans="2:13" x14ac:dyDescent="0.35">
      <c r="B6414">
        <v>6410</v>
      </c>
      <c r="C6414" s="5">
        <v>174163</v>
      </c>
      <c r="D6414" s="6">
        <v>34</v>
      </c>
      <c r="E6414" s="6">
        <v>13</v>
      </c>
      <c r="F6414" s="6">
        <v>13</v>
      </c>
      <c r="G6414" s="6">
        <v>2</v>
      </c>
      <c r="H6414" s="3">
        <f>IF(tr.1!G6417="M",1,0)</f>
        <v>1</v>
      </c>
      <c r="I6414" s="3">
        <f>IF(tr.1!H6417="Single",1,0)</f>
        <v>1</v>
      </c>
      <c r="J6414" s="6">
        <v>1</v>
      </c>
      <c r="K6414" s="3">
        <f>IF(tr.1!J6417="P",1,0)</f>
        <v>0</v>
      </c>
      <c r="L6414" s="7">
        <v>769.95775500000002</v>
      </c>
      <c r="M6414" s="18">
        <v>0.42021299215450902</v>
      </c>
    </row>
    <row r="6415" spans="2:13" x14ac:dyDescent="0.35">
      <c r="B6415">
        <v>6411</v>
      </c>
      <c r="C6415" s="5">
        <v>166232</v>
      </c>
      <c r="D6415" s="6">
        <v>25</v>
      </c>
      <c r="E6415" s="6">
        <v>8</v>
      </c>
      <c r="F6415" s="6">
        <v>8</v>
      </c>
      <c r="G6415" s="6">
        <v>3</v>
      </c>
      <c r="H6415" s="3">
        <f>IF(tr.1!G6418="M",1,0)</f>
        <v>1</v>
      </c>
      <c r="I6415" s="3">
        <f>IF(tr.1!H6418="Single",1,0)</f>
        <v>1</v>
      </c>
      <c r="J6415" s="6">
        <v>13</v>
      </c>
      <c r="K6415" s="3">
        <f>IF(tr.1!J6418="P",1,0)</f>
        <v>0</v>
      </c>
      <c r="L6415" s="7">
        <v>733.05061369999999</v>
      </c>
      <c r="M6415" s="18">
        <v>0.42032084776829914</v>
      </c>
    </row>
    <row r="6416" spans="2:13" x14ac:dyDescent="0.35">
      <c r="B6416">
        <v>6412</v>
      </c>
      <c r="C6416" s="5">
        <v>144868</v>
      </c>
      <c r="D6416" s="6">
        <v>64</v>
      </c>
      <c r="E6416" s="6">
        <v>46</v>
      </c>
      <c r="F6416" s="6">
        <v>46</v>
      </c>
      <c r="G6416" s="6">
        <v>1</v>
      </c>
      <c r="H6416" s="3">
        <f>IF(tr.1!G6419="M",1,0)</f>
        <v>0</v>
      </c>
      <c r="I6416" s="3">
        <f>IF(tr.1!H6419="Single",1,0)</f>
        <v>0</v>
      </c>
      <c r="J6416" s="6">
        <v>6</v>
      </c>
      <c r="K6416" s="3">
        <f>IF(tr.1!J6419="P",1,0)</f>
        <v>1</v>
      </c>
      <c r="L6416" s="7">
        <v>50.406204350000003</v>
      </c>
      <c r="M6416" s="18">
        <v>0.42034020972412978</v>
      </c>
    </row>
    <row r="6417" spans="2:13" x14ac:dyDescent="0.35">
      <c r="B6417">
        <v>6413</v>
      </c>
      <c r="C6417" s="5">
        <v>178801</v>
      </c>
      <c r="D6417" s="6">
        <v>47</v>
      </c>
      <c r="E6417" s="6">
        <v>28</v>
      </c>
      <c r="F6417" s="6">
        <v>28</v>
      </c>
      <c r="G6417" s="6">
        <v>2</v>
      </c>
      <c r="H6417" s="3">
        <f>IF(tr.1!G6420="M",1,0)</f>
        <v>1</v>
      </c>
      <c r="I6417" s="3">
        <f>IF(tr.1!H6420="Single",1,0)</f>
        <v>0</v>
      </c>
      <c r="J6417" s="6">
        <v>15</v>
      </c>
      <c r="K6417" s="3">
        <f>IF(tr.1!J6420="P",1,0)</f>
        <v>1</v>
      </c>
      <c r="L6417" s="7">
        <v>398.81965980000001</v>
      </c>
      <c r="M6417" s="18">
        <v>0.42046735982359762</v>
      </c>
    </row>
    <row r="6418" spans="2:13" x14ac:dyDescent="0.35">
      <c r="B6418">
        <v>6414</v>
      </c>
      <c r="C6418" s="5">
        <v>120439</v>
      </c>
      <c r="D6418" s="6">
        <v>32</v>
      </c>
      <c r="E6418" s="6">
        <v>13</v>
      </c>
      <c r="F6418" s="6">
        <v>13</v>
      </c>
      <c r="G6418" s="6">
        <v>2</v>
      </c>
      <c r="H6418" s="3">
        <f>IF(tr.1!G6421="M",1,0)</f>
        <v>1</v>
      </c>
      <c r="I6418" s="3">
        <f>IF(tr.1!H6421="Single",1,0)</f>
        <v>1</v>
      </c>
      <c r="J6418" s="6">
        <v>4</v>
      </c>
      <c r="K6418" s="3">
        <f>IF(tr.1!J6421="P",1,0)</f>
        <v>0</v>
      </c>
      <c r="L6418" s="7">
        <v>503.55177220000002</v>
      </c>
      <c r="M6418" s="18">
        <v>0.42063440066060709</v>
      </c>
    </row>
    <row r="6419" spans="2:13" x14ac:dyDescent="0.35">
      <c r="B6419">
        <v>6415</v>
      </c>
      <c r="C6419" s="5">
        <v>128136</v>
      </c>
      <c r="D6419" s="6">
        <v>64</v>
      </c>
      <c r="E6419" s="6">
        <v>46</v>
      </c>
      <c r="F6419" s="6">
        <v>46</v>
      </c>
      <c r="G6419" s="6">
        <v>3</v>
      </c>
      <c r="H6419" s="3">
        <f>IF(tr.1!G6422="M",1,0)</f>
        <v>0</v>
      </c>
      <c r="I6419" s="3">
        <f>IF(tr.1!H6422="Single",1,0)</f>
        <v>1</v>
      </c>
      <c r="J6419" s="6">
        <v>0</v>
      </c>
      <c r="K6419" s="3">
        <f>IF(tr.1!J6422="P",1,0)</f>
        <v>0</v>
      </c>
      <c r="L6419" s="7">
        <v>503.80903160000003</v>
      </c>
      <c r="M6419" s="18">
        <v>0.42072420471732896</v>
      </c>
    </row>
    <row r="6420" spans="2:13" x14ac:dyDescent="0.35">
      <c r="B6420">
        <v>6416</v>
      </c>
      <c r="C6420" s="5">
        <v>159595</v>
      </c>
      <c r="D6420" s="6">
        <v>20</v>
      </c>
      <c r="E6420" s="6">
        <v>1</v>
      </c>
      <c r="F6420" s="6">
        <v>1</v>
      </c>
      <c r="G6420" s="6">
        <v>1</v>
      </c>
      <c r="H6420" s="3">
        <f>IF(tr.1!G6423="M",1,0)</f>
        <v>0</v>
      </c>
      <c r="I6420" s="3">
        <f>IF(tr.1!H6423="Single",1,0)</f>
        <v>1</v>
      </c>
      <c r="J6420" s="6">
        <v>12</v>
      </c>
      <c r="K6420" s="3">
        <f>IF(tr.1!J6423="P",1,0)</f>
        <v>0</v>
      </c>
      <c r="L6420" s="7">
        <v>519.63588930000003</v>
      </c>
      <c r="M6420" s="18">
        <v>0.42072673348484702</v>
      </c>
    </row>
    <row r="6421" spans="2:13" x14ac:dyDescent="0.35">
      <c r="B6421">
        <v>6417</v>
      </c>
      <c r="C6421" s="5">
        <v>161574</v>
      </c>
      <c r="D6421" s="6">
        <v>54</v>
      </c>
      <c r="E6421" s="6">
        <v>36</v>
      </c>
      <c r="F6421" s="6">
        <v>36</v>
      </c>
      <c r="G6421" s="6">
        <v>1</v>
      </c>
      <c r="H6421" s="3">
        <f>IF(tr.1!G6424="M",1,0)</f>
        <v>0</v>
      </c>
      <c r="I6421" s="3">
        <f>IF(tr.1!H6424="Single",1,0)</f>
        <v>1</v>
      </c>
      <c r="J6421" s="6">
        <v>8</v>
      </c>
      <c r="K6421" s="3">
        <f>IF(tr.1!J6424="P",1,0)</f>
        <v>1</v>
      </c>
      <c r="L6421" s="7">
        <v>487.84929319999998</v>
      </c>
      <c r="M6421" s="18">
        <v>0.42074033671559585</v>
      </c>
    </row>
    <row r="6422" spans="2:13" x14ac:dyDescent="0.35">
      <c r="B6422">
        <v>6418</v>
      </c>
      <c r="C6422" s="5">
        <v>133354</v>
      </c>
      <c r="D6422" s="6">
        <v>16</v>
      </c>
      <c r="E6422" s="6">
        <v>0</v>
      </c>
      <c r="F6422" s="6">
        <v>0</v>
      </c>
      <c r="G6422" s="6">
        <v>4</v>
      </c>
      <c r="H6422" s="3">
        <f>IF(tr.1!G6425="M",1,0)</f>
        <v>0</v>
      </c>
      <c r="I6422" s="3">
        <f>IF(tr.1!H6425="Single",1,0)</f>
        <v>0</v>
      </c>
      <c r="J6422" s="6">
        <v>6</v>
      </c>
      <c r="K6422" s="3">
        <f>IF(tr.1!J6425="P",1,0)</f>
        <v>1</v>
      </c>
      <c r="L6422" s="7">
        <v>360.20574260000001</v>
      </c>
      <c r="M6422" s="18">
        <v>0.42079078731422581</v>
      </c>
    </row>
    <row r="6423" spans="2:13" x14ac:dyDescent="0.35">
      <c r="B6423">
        <v>6419</v>
      </c>
      <c r="C6423" s="5">
        <v>184764</v>
      </c>
      <c r="D6423" s="6">
        <v>31</v>
      </c>
      <c r="E6423" s="6">
        <v>11</v>
      </c>
      <c r="F6423" s="6">
        <v>11</v>
      </c>
      <c r="G6423" s="6">
        <v>3</v>
      </c>
      <c r="H6423" s="3">
        <f>IF(tr.1!G6426="M",1,0)</f>
        <v>0</v>
      </c>
      <c r="I6423" s="3">
        <f>IF(tr.1!H6426="Single",1,0)</f>
        <v>1</v>
      </c>
      <c r="J6423" s="6">
        <v>4</v>
      </c>
      <c r="K6423" s="3">
        <f>IF(tr.1!J6426="P",1,0)</f>
        <v>0</v>
      </c>
      <c r="L6423" s="7">
        <v>757.23147600000004</v>
      </c>
      <c r="M6423" s="18">
        <v>0.42083398244980008</v>
      </c>
    </row>
    <row r="6424" spans="2:13" x14ac:dyDescent="0.35">
      <c r="B6424">
        <v>6420</v>
      </c>
      <c r="C6424" s="5">
        <v>168966</v>
      </c>
      <c r="D6424" s="6">
        <v>70</v>
      </c>
      <c r="E6424" s="6">
        <v>53</v>
      </c>
      <c r="F6424" s="6">
        <v>53</v>
      </c>
      <c r="G6424" s="6">
        <v>1</v>
      </c>
      <c r="H6424" s="3">
        <f>IF(tr.1!G6427="M",1,0)</f>
        <v>0</v>
      </c>
      <c r="I6424" s="3">
        <f>IF(tr.1!H6427="Single",1,0)</f>
        <v>1</v>
      </c>
      <c r="J6424" s="6">
        <v>8</v>
      </c>
      <c r="K6424" s="3">
        <f>IF(tr.1!J6427="P",1,0)</f>
        <v>1</v>
      </c>
      <c r="L6424" s="7">
        <v>103.2503942</v>
      </c>
      <c r="M6424" s="18">
        <v>0.42083707275515159</v>
      </c>
    </row>
    <row r="6425" spans="2:13" x14ac:dyDescent="0.35">
      <c r="B6425">
        <v>6421</v>
      </c>
      <c r="C6425" s="5">
        <v>147120</v>
      </c>
      <c r="D6425" s="6">
        <v>64</v>
      </c>
      <c r="E6425" s="6">
        <v>44</v>
      </c>
      <c r="F6425" s="6">
        <v>44</v>
      </c>
      <c r="G6425" s="6">
        <v>4</v>
      </c>
      <c r="H6425" s="3">
        <f>IF(tr.1!G6428="M",1,0)</f>
        <v>1</v>
      </c>
      <c r="I6425" s="3">
        <f>IF(tr.1!H6428="Single",1,0)</f>
        <v>0</v>
      </c>
      <c r="J6425" s="6">
        <v>9</v>
      </c>
      <c r="K6425" s="3">
        <f>IF(tr.1!J6428="P",1,0)</f>
        <v>1</v>
      </c>
      <c r="L6425" s="7">
        <v>173.72231009999999</v>
      </c>
      <c r="M6425" s="18">
        <v>0.42093933938050665</v>
      </c>
    </row>
    <row r="6426" spans="2:13" x14ac:dyDescent="0.35">
      <c r="B6426">
        <v>6422</v>
      </c>
      <c r="C6426" s="5">
        <v>158152</v>
      </c>
      <c r="D6426" s="6">
        <v>22</v>
      </c>
      <c r="E6426" s="6">
        <v>3</v>
      </c>
      <c r="F6426" s="6">
        <v>3</v>
      </c>
      <c r="G6426" s="6">
        <v>2</v>
      </c>
      <c r="H6426" s="3">
        <f>IF(tr.1!G6429="M",1,0)</f>
        <v>0</v>
      </c>
      <c r="I6426" s="3">
        <f>IF(tr.1!H6429="Single",1,0)</f>
        <v>1</v>
      </c>
      <c r="J6426" s="6">
        <v>6</v>
      </c>
      <c r="K6426" s="3">
        <f>IF(tr.1!J6429="P",1,0)</f>
        <v>0</v>
      </c>
      <c r="L6426" s="7">
        <v>605.64136499999995</v>
      </c>
      <c r="M6426" s="18">
        <v>0.42113959983948246</v>
      </c>
    </row>
    <row r="6427" spans="2:13" x14ac:dyDescent="0.35">
      <c r="B6427">
        <v>6423</v>
      </c>
      <c r="C6427" s="5">
        <v>161838</v>
      </c>
      <c r="D6427" s="6">
        <v>16</v>
      </c>
      <c r="E6427" s="6">
        <v>0</v>
      </c>
      <c r="F6427" s="6">
        <v>0</v>
      </c>
      <c r="G6427" s="6">
        <v>3</v>
      </c>
      <c r="H6427" s="3">
        <f>IF(tr.1!G6430="M",1,0)</f>
        <v>0</v>
      </c>
      <c r="I6427" s="3">
        <f>IF(tr.1!H6430="Single",1,0)</f>
        <v>1</v>
      </c>
      <c r="J6427" s="6">
        <v>11</v>
      </c>
      <c r="K6427" s="3">
        <f>IF(tr.1!J6430="P",1,0)</f>
        <v>1</v>
      </c>
      <c r="L6427" s="7">
        <v>294.62891450000001</v>
      </c>
      <c r="M6427" s="18">
        <v>0.42114054143323776</v>
      </c>
    </row>
    <row r="6428" spans="2:13" x14ac:dyDescent="0.35">
      <c r="B6428">
        <v>6424</v>
      </c>
      <c r="C6428" s="5">
        <v>171450</v>
      </c>
      <c r="D6428" s="6">
        <v>36</v>
      </c>
      <c r="E6428" s="6">
        <v>17</v>
      </c>
      <c r="F6428" s="6">
        <v>17</v>
      </c>
      <c r="G6428" s="6">
        <v>1</v>
      </c>
      <c r="H6428" s="3">
        <f>IF(tr.1!G6431="M",1,0)</f>
        <v>1</v>
      </c>
      <c r="I6428" s="3">
        <f>IF(tr.1!H6431="Single",1,0)</f>
        <v>0</v>
      </c>
      <c r="J6428" s="6">
        <v>0</v>
      </c>
      <c r="K6428" s="3">
        <f>IF(tr.1!J6431="P",1,0)</f>
        <v>1</v>
      </c>
      <c r="L6428" s="7">
        <v>334.88746329999998</v>
      </c>
      <c r="M6428" s="18">
        <v>0.42118567833778686</v>
      </c>
    </row>
    <row r="6429" spans="2:13" x14ac:dyDescent="0.35">
      <c r="B6429">
        <v>6425</v>
      </c>
      <c r="C6429" s="5">
        <v>109061</v>
      </c>
      <c r="D6429" s="6">
        <v>39</v>
      </c>
      <c r="E6429" s="6">
        <v>20</v>
      </c>
      <c r="F6429" s="6">
        <v>20</v>
      </c>
      <c r="G6429" s="6">
        <v>4</v>
      </c>
      <c r="H6429" s="3">
        <f>IF(tr.1!G6432="M",1,0)</f>
        <v>1</v>
      </c>
      <c r="I6429" s="3">
        <f>IF(tr.1!H6432="Single",1,0)</f>
        <v>0</v>
      </c>
      <c r="J6429" s="6">
        <v>15</v>
      </c>
      <c r="K6429" s="3">
        <f>IF(tr.1!J6432="P",1,0)</f>
        <v>1</v>
      </c>
      <c r="L6429" s="7">
        <v>268.35156599999999</v>
      </c>
      <c r="M6429" s="18">
        <v>0.42118602648682113</v>
      </c>
    </row>
    <row r="6430" spans="2:13" x14ac:dyDescent="0.35">
      <c r="B6430">
        <v>6426</v>
      </c>
      <c r="C6430" s="5">
        <v>116031</v>
      </c>
      <c r="D6430" s="6">
        <v>61</v>
      </c>
      <c r="E6430" s="6">
        <v>43</v>
      </c>
      <c r="F6430" s="6">
        <v>43</v>
      </c>
      <c r="G6430" s="6">
        <v>2</v>
      </c>
      <c r="H6430" s="3">
        <f>IF(tr.1!G6433="M",1,0)</f>
        <v>0</v>
      </c>
      <c r="I6430" s="3">
        <f>IF(tr.1!H6433="Single",1,0)</f>
        <v>0</v>
      </c>
      <c r="J6430" s="6">
        <v>1</v>
      </c>
      <c r="K6430" s="3">
        <f>IF(tr.1!J6433="P",1,0)</f>
        <v>1</v>
      </c>
      <c r="L6430" s="7">
        <v>109.59648970000001</v>
      </c>
      <c r="M6430" s="18">
        <v>0.42123084707712155</v>
      </c>
    </row>
    <row r="6431" spans="2:13" x14ac:dyDescent="0.35">
      <c r="B6431">
        <v>6427</v>
      </c>
      <c r="C6431" s="5">
        <v>129152</v>
      </c>
      <c r="D6431" s="6">
        <v>63</v>
      </c>
      <c r="E6431" s="6">
        <v>44</v>
      </c>
      <c r="F6431" s="6">
        <v>44</v>
      </c>
      <c r="G6431" s="6">
        <v>1</v>
      </c>
      <c r="H6431" s="3">
        <f>IF(tr.1!G6434="M",1,0)</f>
        <v>1</v>
      </c>
      <c r="I6431" s="3">
        <f>IF(tr.1!H6434="Single",1,0)</f>
        <v>0</v>
      </c>
      <c r="J6431" s="6">
        <v>7</v>
      </c>
      <c r="K6431" s="3">
        <f>IF(tr.1!J6434="P",1,0)</f>
        <v>1</v>
      </c>
      <c r="L6431" s="7">
        <v>295.09763420000002</v>
      </c>
      <c r="M6431" s="18">
        <v>0.4212518799020033</v>
      </c>
    </row>
    <row r="6432" spans="2:13" x14ac:dyDescent="0.35">
      <c r="B6432">
        <v>6428</v>
      </c>
      <c r="C6432" s="5">
        <v>148947</v>
      </c>
      <c r="D6432" s="6">
        <v>19</v>
      </c>
      <c r="E6432" s="6">
        <v>2</v>
      </c>
      <c r="F6432" s="6">
        <v>2</v>
      </c>
      <c r="G6432" s="6">
        <v>1</v>
      </c>
      <c r="H6432" s="3">
        <f>IF(tr.1!G6435="M",1,0)</f>
        <v>0</v>
      </c>
      <c r="I6432" s="3">
        <f>IF(tr.1!H6435="Single",1,0)</f>
        <v>1</v>
      </c>
      <c r="J6432" s="6">
        <v>2</v>
      </c>
      <c r="K6432" s="3">
        <f>IF(tr.1!J6435="P",1,0)</f>
        <v>0</v>
      </c>
      <c r="L6432" s="7">
        <v>559.17289540000002</v>
      </c>
      <c r="M6432" s="18">
        <v>0.42133366714719567</v>
      </c>
    </row>
    <row r="6433" spans="2:13" x14ac:dyDescent="0.35">
      <c r="B6433">
        <v>6429</v>
      </c>
      <c r="C6433" s="5">
        <v>106374</v>
      </c>
      <c r="D6433" s="6">
        <v>66</v>
      </c>
      <c r="E6433" s="6">
        <v>48</v>
      </c>
      <c r="F6433" s="6">
        <v>48</v>
      </c>
      <c r="G6433" s="6">
        <v>2</v>
      </c>
      <c r="H6433" s="3">
        <f>IF(tr.1!G6436="M",1,0)</f>
        <v>1</v>
      </c>
      <c r="I6433" s="3">
        <f>IF(tr.1!H6436="Single",1,0)</f>
        <v>1</v>
      </c>
      <c r="J6433" s="6">
        <v>5</v>
      </c>
      <c r="K6433" s="3">
        <f>IF(tr.1!J6436="P",1,0)</f>
        <v>1</v>
      </c>
      <c r="L6433" s="7">
        <v>427.89142240000001</v>
      </c>
      <c r="M6433" s="18">
        <v>0.42134017399815171</v>
      </c>
    </row>
    <row r="6434" spans="2:13" x14ac:dyDescent="0.35">
      <c r="B6434">
        <v>6430</v>
      </c>
      <c r="C6434" s="5">
        <v>104773</v>
      </c>
      <c r="D6434" s="6">
        <v>67</v>
      </c>
      <c r="E6434" s="6">
        <v>49</v>
      </c>
      <c r="F6434" s="6">
        <v>49</v>
      </c>
      <c r="G6434" s="6">
        <v>3</v>
      </c>
      <c r="H6434" s="3">
        <f>IF(tr.1!G6437="M",1,0)</f>
        <v>1</v>
      </c>
      <c r="I6434" s="3">
        <f>IF(tr.1!H6437="Single",1,0)</f>
        <v>0</v>
      </c>
      <c r="J6434" s="6">
        <v>13</v>
      </c>
      <c r="K6434" s="3">
        <f>IF(tr.1!J6437="P",1,0)</f>
        <v>1</v>
      </c>
      <c r="L6434" s="7">
        <v>184.18344759999999</v>
      </c>
      <c r="M6434" s="18">
        <v>0.42135774907937884</v>
      </c>
    </row>
    <row r="6435" spans="2:13" x14ac:dyDescent="0.35">
      <c r="B6435">
        <v>6431</v>
      </c>
      <c r="C6435" s="5">
        <v>196241</v>
      </c>
      <c r="D6435" s="6">
        <v>36</v>
      </c>
      <c r="E6435" s="6">
        <v>16</v>
      </c>
      <c r="F6435" s="6">
        <v>16</v>
      </c>
      <c r="G6435" s="6">
        <v>4</v>
      </c>
      <c r="H6435" s="3">
        <f>IF(tr.1!G6438="M",1,0)</f>
        <v>1</v>
      </c>
      <c r="I6435" s="3">
        <f>IF(tr.1!H6438="Single",1,0)</f>
        <v>0</v>
      </c>
      <c r="J6435" s="6">
        <v>4</v>
      </c>
      <c r="K6435" s="3">
        <f>IF(tr.1!J6438="P",1,0)</f>
        <v>0</v>
      </c>
      <c r="L6435" s="7">
        <v>587.83488690000001</v>
      </c>
      <c r="M6435" s="18">
        <v>0.42139521647618183</v>
      </c>
    </row>
    <row r="6436" spans="2:13" x14ac:dyDescent="0.35">
      <c r="B6436">
        <v>6432</v>
      </c>
      <c r="C6436" s="5">
        <v>135950</v>
      </c>
      <c r="D6436" s="6">
        <v>52</v>
      </c>
      <c r="E6436" s="6">
        <v>35</v>
      </c>
      <c r="F6436" s="6">
        <v>35</v>
      </c>
      <c r="G6436" s="6">
        <v>2</v>
      </c>
      <c r="H6436" s="3">
        <f>IF(tr.1!G6439="M",1,0)</f>
        <v>0</v>
      </c>
      <c r="I6436" s="3">
        <f>IF(tr.1!H6439="Single",1,0)</f>
        <v>0</v>
      </c>
      <c r="J6436" s="6">
        <v>8</v>
      </c>
      <c r="K6436" s="3">
        <f>IF(tr.1!J6439="P",1,0)</f>
        <v>1</v>
      </c>
      <c r="L6436" s="7">
        <v>391.35009259999998</v>
      </c>
      <c r="M6436" s="18">
        <v>0.42140694921830801</v>
      </c>
    </row>
    <row r="6437" spans="2:13" x14ac:dyDescent="0.35">
      <c r="B6437">
        <v>6433</v>
      </c>
      <c r="C6437" s="5">
        <v>118601</v>
      </c>
      <c r="D6437" s="6">
        <v>50</v>
      </c>
      <c r="E6437" s="6">
        <v>48.05909932446032</v>
      </c>
      <c r="F6437" s="6"/>
      <c r="G6437" s="6">
        <v>4</v>
      </c>
      <c r="H6437" s="3">
        <f>IF(tr.1!G6440="M",1,0)</f>
        <v>1</v>
      </c>
      <c r="I6437" s="3">
        <f>IF(tr.1!H6440="Single",1,0)</f>
        <v>1</v>
      </c>
      <c r="J6437" s="6">
        <v>14</v>
      </c>
      <c r="K6437" s="3">
        <f>IF(tr.1!J6440="P",1,0)</f>
        <v>1</v>
      </c>
      <c r="L6437" s="7">
        <v>390.22309250000001</v>
      </c>
      <c r="M6437" s="18">
        <v>0.42151302400581292</v>
      </c>
    </row>
    <row r="6438" spans="2:13" x14ac:dyDescent="0.35">
      <c r="B6438">
        <v>6434</v>
      </c>
      <c r="C6438" s="5">
        <v>172799</v>
      </c>
      <c r="D6438" s="6">
        <v>49</v>
      </c>
      <c r="E6438" s="6">
        <v>32</v>
      </c>
      <c r="F6438" s="6">
        <v>32</v>
      </c>
      <c r="G6438" s="6">
        <v>2</v>
      </c>
      <c r="H6438" s="3">
        <f>IF(tr.1!G6441="M",1,0)</f>
        <v>0</v>
      </c>
      <c r="I6438" s="3">
        <f>IF(tr.1!H6441="Single",1,0)</f>
        <v>0</v>
      </c>
      <c r="J6438" s="6">
        <v>10</v>
      </c>
      <c r="K6438" s="3">
        <f>IF(tr.1!J6441="P",1,0)</f>
        <v>1</v>
      </c>
      <c r="L6438" s="7">
        <v>319.29592120000001</v>
      </c>
      <c r="M6438" s="18">
        <v>0.42151321973494127</v>
      </c>
    </row>
    <row r="6439" spans="2:13" x14ac:dyDescent="0.35">
      <c r="B6439">
        <v>6435</v>
      </c>
      <c r="C6439" s="5">
        <v>191447</v>
      </c>
      <c r="D6439" s="6">
        <v>54</v>
      </c>
      <c r="E6439" s="6">
        <v>34</v>
      </c>
      <c r="F6439" s="6">
        <v>34</v>
      </c>
      <c r="G6439" s="6">
        <v>2</v>
      </c>
      <c r="H6439" s="3">
        <f>IF(tr.1!G6442="M",1,0)</f>
        <v>0</v>
      </c>
      <c r="I6439" s="3">
        <f>IF(tr.1!H6442="Single",1,0)</f>
        <v>0</v>
      </c>
      <c r="J6439" s="6">
        <v>10</v>
      </c>
      <c r="K6439" s="3">
        <f>IF(tr.1!J6442="P",1,0)</f>
        <v>1</v>
      </c>
      <c r="L6439" s="7">
        <v>348.19766479999998</v>
      </c>
      <c r="M6439" s="18">
        <v>0.42172319796874613</v>
      </c>
    </row>
    <row r="6440" spans="2:13" x14ac:dyDescent="0.35">
      <c r="B6440">
        <v>6436</v>
      </c>
      <c r="C6440" s="5">
        <v>140892</v>
      </c>
      <c r="D6440" s="6">
        <v>23</v>
      </c>
      <c r="E6440" s="6">
        <v>5</v>
      </c>
      <c r="F6440" s="6">
        <v>5</v>
      </c>
      <c r="G6440" s="6">
        <v>3</v>
      </c>
      <c r="H6440" s="3">
        <f>IF(tr.1!G6443="M",1,0)</f>
        <v>0</v>
      </c>
      <c r="I6440" s="3">
        <f>IF(tr.1!H6443="Single",1,0)</f>
        <v>0</v>
      </c>
      <c r="J6440" s="6">
        <v>3</v>
      </c>
      <c r="K6440" s="3">
        <f>IF(tr.1!J6443="P",1,0)</f>
        <v>0</v>
      </c>
      <c r="L6440" s="7">
        <v>636.79347770000004</v>
      </c>
      <c r="M6440" s="18">
        <v>0.4217790591878382</v>
      </c>
    </row>
    <row r="6441" spans="2:13" x14ac:dyDescent="0.35">
      <c r="B6441">
        <v>6437</v>
      </c>
      <c r="C6441" s="5">
        <v>116821</v>
      </c>
      <c r="D6441" s="6">
        <v>45</v>
      </c>
      <c r="E6441" s="6">
        <v>27</v>
      </c>
      <c r="F6441" s="6">
        <v>27</v>
      </c>
      <c r="G6441" s="6">
        <v>4</v>
      </c>
      <c r="H6441" s="3">
        <f>IF(tr.1!G6444="M",1,0)</f>
        <v>1</v>
      </c>
      <c r="I6441" s="3">
        <f>IF(tr.1!H6444="Single",1,0)</f>
        <v>0</v>
      </c>
      <c r="J6441" s="6">
        <v>8</v>
      </c>
      <c r="K6441" s="3">
        <f>IF(tr.1!J6444="P",1,0)</f>
        <v>1</v>
      </c>
      <c r="L6441" s="7">
        <v>356.65662889999999</v>
      </c>
      <c r="M6441" s="18">
        <v>0.42178817955224679</v>
      </c>
    </row>
    <row r="6442" spans="2:13" x14ac:dyDescent="0.35">
      <c r="B6442">
        <v>6438</v>
      </c>
      <c r="C6442" s="5">
        <v>184068</v>
      </c>
      <c r="D6442" s="6">
        <v>1</v>
      </c>
      <c r="E6442" s="6">
        <v>3</v>
      </c>
      <c r="F6442" s="6">
        <v>3</v>
      </c>
      <c r="G6442" s="6">
        <v>1</v>
      </c>
      <c r="H6442" s="3">
        <f>IF(tr.1!G6445="M",1,0)</f>
        <v>1</v>
      </c>
      <c r="I6442" s="3">
        <f>IF(tr.1!H6445="Single",1,0)</f>
        <v>0</v>
      </c>
      <c r="J6442" s="6">
        <v>8</v>
      </c>
      <c r="K6442" s="3">
        <f>IF(tr.1!J6445="P",1,0)</f>
        <v>1</v>
      </c>
      <c r="L6442" s="7">
        <v>471.41038479999997</v>
      </c>
      <c r="M6442" s="18">
        <v>0.42187946632934681</v>
      </c>
    </row>
    <row r="6443" spans="2:13" x14ac:dyDescent="0.35">
      <c r="B6443">
        <v>6439</v>
      </c>
      <c r="C6443" s="5">
        <v>108484</v>
      </c>
      <c r="D6443" s="6">
        <v>23</v>
      </c>
      <c r="E6443" s="6">
        <v>6</v>
      </c>
      <c r="F6443" s="6">
        <v>6</v>
      </c>
      <c r="G6443" s="6">
        <v>2</v>
      </c>
      <c r="H6443" s="3">
        <f>IF(tr.1!G6446="M",1,0)</f>
        <v>0</v>
      </c>
      <c r="I6443" s="3">
        <f>IF(tr.1!H6446="Single",1,0)</f>
        <v>0</v>
      </c>
      <c r="J6443" s="6">
        <v>6</v>
      </c>
      <c r="K6443" s="3">
        <f>IF(tr.1!J6446="P",1,0)</f>
        <v>1</v>
      </c>
      <c r="L6443" s="7">
        <v>432.17935640000002</v>
      </c>
      <c r="M6443" s="18">
        <v>0.42190224409758359</v>
      </c>
    </row>
    <row r="6444" spans="2:13" x14ac:dyDescent="0.35">
      <c r="B6444">
        <v>6440</v>
      </c>
      <c r="C6444" s="5">
        <v>170267</v>
      </c>
      <c r="D6444" s="6">
        <v>38</v>
      </c>
      <c r="E6444" s="6">
        <v>19</v>
      </c>
      <c r="F6444" s="6">
        <v>19</v>
      </c>
      <c r="G6444" s="6">
        <v>3</v>
      </c>
      <c r="H6444" s="3">
        <f>IF(tr.1!G6447="M",1,0)</f>
        <v>0</v>
      </c>
      <c r="I6444" s="3">
        <f>IF(tr.1!H6447="Single",1,0)</f>
        <v>1</v>
      </c>
      <c r="J6444" s="6">
        <v>9</v>
      </c>
      <c r="K6444" s="3">
        <f>IF(tr.1!J6447="P",1,0)</f>
        <v>1</v>
      </c>
      <c r="L6444" s="7">
        <v>359.1562356</v>
      </c>
      <c r="M6444" s="18">
        <v>0.42193437791140609</v>
      </c>
    </row>
    <row r="6445" spans="2:13" x14ac:dyDescent="0.35">
      <c r="B6445">
        <v>6441</v>
      </c>
      <c r="C6445" s="5">
        <v>122086</v>
      </c>
      <c r="D6445" s="6">
        <v>50</v>
      </c>
      <c r="E6445" s="6">
        <v>33</v>
      </c>
      <c r="F6445" s="6">
        <v>33</v>
      </c>
      <c r="G6445" s="6">
        <v>1</v>
      </c>
      <c r="H6445" s="3">
        <f>IF(tr.1!G6448="M",1,0)</f>
        <v>1</v>
      </c>
      <c r="I6445" s="3">
        <f>IF(tr.1!H6448="Single",1,0)</f>
        <v>0</v>
      </c>
      <c r="J6445" s="6">
        <v>11</v>
      </c>
      <c r="K6445" s="3">
        <f>IF(tr.1!J6448="P",1,0)</f>
        <v>1</v>
      </c>
      <c r="L6445" s="7">
        <v>142.53198570000001</v>
      </c>
      <c r="M6445" s="18">
        <v>0.42201806601169434</v>
      </c>
    </row>
    <row r="6446" spans="2:13" x14ac:dyDescent="0.35">
      <c r="B6446">
        <v>6442</v>
      </c>
      <c r="C6446" s="5">
        <v>183211</v>
      </c>
      <c r="D6446" s="6">
        <v>63</v>
      </c>
      <c r="E6446" s="6">
        <v>44</v>
      </c>
      <c r="F6446" s="6">
        <v>44</v>
      </c>
      <c r="G6446" s="6">
        <v>2</v>
      </c>
      <c r="H6446" s="3">
        <f>IF(tr.1!G6449="M",1,0)</f>
        <v>1</v>
      </c>
      <c r="I6446" s="3">
        <f>IF(tr.1!H6449="Single",1,0)</f>
        <v>1</v>
      </c>
      <c r="J6446" s="6">
        <v>13</v>
      </c>
      <c r="K6446" s="3">
        <f>IF(tr.1!J6449="P",1,0)</f>
        <v>1</v>
      </c>
      <c r="L6446" s="7">
        <v>187.1632252</v>
      </c>
      <c r="M6446" s="18">
        <v>0.42202215342086757</v>
      </c>
    </row>
    <row r="6447" spans="2:13" x14ac:dyDescent="0.35">
      <c r="B6447">
        <v>6443</v>
      </c>
      <c r="C6447" s="5">
        <v>142599</v>
      </c>
      <c r="D6447" s="6">
        <v>64</v>
      </c>
      <c r="E6447" s="6">
        <v>45</v>
      </c>
      <c r="F6447" s="6">
        <v>45</v>
      </c>
      <c r="G6447" s="6">
        <v>3</v>
      </c>
      <c r="H6447" s="3">
        <f>IF(tr.1!G6450="M",1,0)</f>
        <v>1</v>
      </c>
      <c r="I6447" s="3">
        <f>IF(tr.1!H6450="Single",1,0)</f>
        <v>0</v>
      </c>
      <c r="J6447" s="6">
        <v>12</v>
      </c>
      <c r="K6447" s="3">
        <f>IF(tr.1!J6450="P",1,0)</f>
        <v>1</v>
      </c>
      <c r="L6447" s="7">
        <v>131.1006337</v>
      </c>
      <c r="M6447" s="18">
        <v>0.42202654017501895</v>
      </c>
    </row>
    <row r="6448" spans="2:13" x14ac:dyDescent="0.35">
      <c r="B6448">
        <v>6444</v>
      </c>
      <c r="C6448" s="5">
        <v>151652</v>
      </c>
      <c r="D6448" s="6">
        <v>33</v>
      </c>
      <c r="E6448" s="6">
        <v>13</v>
      </c>
      <c r="F6448" s="6">
        <v>13</v>
      </c>
      <c r="G6448" s="6">
        <v>2</v>
      </c>
      <c r="H6448" s="3">
        <f>IF(tr.1!G6451="M",1,0)</f>
        <v>0</v>
      </c>
      <c r="I6448" s="3">
        <f>IF(tr.1!H6451="Single",1,0)</f>
        <v>1</v>
      </c>
      <c r="J6448" s="6">
        <v>8</v>
      </c>
      <c r="K6448" s="3">
        <f>IF(tr.1!J6451="P",1,0)</f>
        <v>1</v>
      </c>
      <c r="L6448" s="7">
        <v>471.47806359999998</v>
      </c>
      <c r="M6448" s="18">
        <v>0.42211950290303801</v>
      </c>
    </row>
    <row r="6449" spans="2:13" x14ac:dyDescent="0.35">
      <c r="B6449">
        <v>6445</v>
      </c>
      <c r="C6449" s="5">
        <v>103522</v>
      </c>
      <c r="D6449" s="6">
        <v>42</v>
      </c>
      <c r="E6449" s="6">
        <v>25</v>
      </c>
      <c r="F6449" s="6">
        <v>25</v>
      </c>
      <c r="G6449" s="6">
        <v>3</v>
      </c>
      <c r="H6449" s="3">
        <f>IF(tr.1!G6452="M",1,0)</f>
        <v>1</v>
      </c>
      <c r="I6449" s="3">
        <f>IF(tr.1!H6452="Single",1,0)</f>
        <v>0</v>
      </c>
      <c r="J6449" s="6">
        <v>8</v>
      </c>
      <c r="K6449" s="3">
        <f>IF(tr.1!J6452="P",1,0)</f>
        <v>1</v>
      </c>
      <c r="L6449" s="7">
        <v>318.22006299999998</v>
      </c>
      <c r="M6449" s="18">
        <v>0.42218300724929425</v>
      </c>
    </row>
    <row r="6450" spans="2:13" x14ac:dyDescent="0.35">
      <c r="B6450">
        <v>6446</v>
      </c>
      <c r="C6450" s="5">
        <v>112132</v>
      </c>
      <c r="D6450" s="6">
        <v>65</v>
      </c>
      <c r="E6450" s="6">
        <v>44</v>
      </c>
      <c r="F6450" s="6">
        <v>44</v>
      </c>
      <c r="G6450" s="6">
        <v>1</v>
      </c>
      <c r="H6450" s="3">
        <f>IF(tr.1!G6453="M",1,0)</f>
        <v>1</v>
      </c>
      <c r="I6450" s="3">
        <f>IF(tr.1!H6453="Single",1,0)</f>
        <v>0</v>
      </c>
      <c r="J6450" s="6">
        <v>0</v>
      </c>
      <c r="K6450" s="3">
        <f>IF(tr.1!J6453="P",1,0)</f>
        <v>1</v>
      </c>
      <c r="L6450" s="7">
        <v>201.5901302</v>
      </c>
      <c r="M6450" s="18">
        <v>0.42223695228181879</v>
      </c>
    </row>
    <row r="6451" spans="2:13" x14ac:dyDescent="0.35">
      <c r="B6451">
        <v>6447</v>
      </c>
      <c r="C6451" s="5">
        <v>166043</v>
      </c>
      <c r="D6451" s="6">
        <v>53</v>
      </c>
      <c r="E6451" s="6">
        <v>33</v>
      </c>
      <c r="F6451" s="6">
        <v>33</v>
      </c>
      <c r="G6451" s="6">
        <v>4</v>
      </c>
      <c r="H6451" s="3">
        <f>IF(tr.1!G6454="M",1,0)</f>
        <v>1</v>
      </c>
      <c r="I6451" s="3">
        <f>IF(tr.1!H6454="Single",1,0)</f>
        <v>0</v>
      </c>
      <c r="J6451" s="6">
        <v>5</v>
      </c>
      <c r="K6451" s="3">
        <f>IF(tr.1!J6454="P",1,0)</f>
        <v>0</v>
      </c>
      <c r="L6451" s="7">
        <v>514.22347079999997</v>
      </c>
      <c r="M6451" s="18">
        <v>0.42224661530732566</v>
      </c>
    </row>
    <row r="6452" spans="2:13" x14ac:dyDescent="0.35">
      <c r="B6452">
        <v>6448</v>
      </c>
      <c r="C6452" s="5">
        <v>173747</v>
      </c>
      <c r="D6452" s="6">
        <v>28</v>
      </c>
      <c r="E6452" s="6">
        <v>8</v>
      </c>
      <c r="F6452" s="6">
        <v>8</v>
      </c>
      <c r="G6452" s="6">
        <v>2</v>
      </c>
      <c r="H6452" s="3">
        <f>IF(tr.1!G6455="M",1,0)</f>
        <v>0</v>
      </c>
      <c r="I6452" s="3">
        <f>IF(tr.1!H6455="Single",1,0)</f>
        <v>0</v>
      </c>
      <c r="J6452" s="6">
        <v>9</v>
      </c>
      <c r="K6452" s="3">
        <f>IF(tr.1!J6455="P",1,0)</f>
        <v>1</v>
      </c>
      <c r="L6452" s="7">
        <v>281.40520850000001</v>
      </c>
      <c r="M6452" s="18">
        <v>0.42234023242137819</v>
      </c>
    </row>
    <row r="6453" spans="2:13" x14ac:dyDescent="0.35">
      <c r="B6453">
        <v>6449</v>
      </c>
      <c r="C6453" s="5">
        <v>186656</v>
      </c>
      <c r="D6453" s="6">
        <v>64</v>
      </c>
      <c r="E6453" s="6">
        <v>44</v>
      </c>
      <c r="F6453" s="6">
        <v>44</v>
      </c>
      <c r="G6453" s="6">
        <v>3</v>
      </c>
      <c r="H6453" s="3">
        <f>IF(tr.1!G6456="M",1,0)</f>
        <v>0</v>
      </c>
      <c r="I6453" s="3">
        <f>IF(tr.1!H6456="Single",1,0)</f>
        <v>0</v>
      </c>
      <c r="J6453" s="6">
        <v>2</v>
      </c>
      <c r="K6453" s="3">
        <f>IF(tr.1!J6456="P",1,0)</f>
        <v>1</v>
      </c>
      <c r="L6453" s="7">
        <v>285.37691269999999</v>
      </c>
      <c r="M6453" s="18">
        <v>0.42234104857425825</v>
      </c>
    </row>
    <row r="6454" spans="2:13" x14ac:dyDescent="0.35">
      <c r="B6454">
        <v>6450</v>
      </c>
      <c r="C6454" s="5">
        <v>152720</v>
      </c>
      <c r="D6454" s="6">
        <v>31</v>
      </c>
      <c r="E6454" s="6">
        <v>10</v>
      </c>
      <c r="F6454" s="6">
        <v>10</v>
      </c>
      <c r="G6454" s="6">
        <v>1</v>
      </c>
      <c r="H6454" s="3">
        <f>IF(tr.1!G6457="M",1,0)</f>
        <v>0</v>
      </c>
      <c r="I6454" s="3">
        <f>IF(tr.1!H6457="Single",1,0)</f>
        <v>1</v>
      </c>
      <c r="J6454" s="6">
        <v>6</v>
      </c>
      <c r="K6454" s="3">
        <f>IF(tr.1!J6457="P",1,0)</f>
        <v>1</v>
      </c>
      <c r="L6454" s="7">
        <v>402.19730240000001</v>
      </c>
      <c r="M6454" s="18">
        <v>0.42253686812175317</v>
      </c>
    </row>
    <row r="6455" spans="2:13" x14ac:dyDescent="0.35">
      <c r="B6455">
        <v>6451</v>
      </c>
      <c r="C6455" s="5">
        <v>158441</v>
      </c>
      <c r="D6455" s="6">
        <v>16</v>
      </c>
      <c r="E6455" s="6">
        <v>0</v>
      </c>
      <c r="F6455" s="6">
        <v>0</v>
      </c>
      <c r="G6455" s="6">
        <v>1</v>
      </c>
      <c r="H6455" s="3">
        <f>IF(tr.1!G6458="M",1,0)</f>
        <v>0</v>
      </c>
      <c r="I6455" s="3">
        <f>IF(tr.1!H6458="Single",1,0)</f>
        <v>1</v>
      </c>
      <c r="J6455" s="6">
        <v>11</v>
      </c>
      <c r="K6455" s="3">
        <f>IF(tr.1!J6458="P",1,0)</f>
        <v>1</v>
      </c>
      <c r="L6455" s="7">
        <v>227.3926774</v>
      </c>
      <c r="M6455" s="18">
        <v>0.42259776304052954</v>
      </c>
    </row>
    <row r="6456" spans="2:13" x14ac:dyDescent="0.35">
      <c r="B6456">
        <v>6452</v>
      </c>
      <c r="C6456" s="5">
        <v>131721</v>
      </c>
      <c r="D6456" s="6">
        <v>63</v>
      </c>
      <c r="E6456" s="6">
        <v>44</v>
      </c>
      <c r="F6456" s="6">
        <v>44</v>
      </c>
      <c r="G6456" s="6">
        <v>2</v>
      </c>
      <c r="H6456" s="3">
        <f>IF(tr.1!G6459="M",1,0)</f>
        <v>1</v>
      </c>
      <c r="I6456" s="3">
        <f>IF(tr.1!H6459="Single",1,0)</f>
        <v>1</v>
      </c>
      <c r="J6456" s="6">
        <v>9</v>
      </c>
      <c r="K6456" s="3">
        <f>IF(tr.1!J6459="P",1,0)</f>
        <v>1</v>
      </c>
      <c r="L6456" s="7">
        <v>63.619932519999999</v>
      </c>
      <c r="M6456" s="18">
        <v>0.42261841746977646</v>
      </c>
    </row>
    <row r="6457" spans="2:13" x14ac:dyDescent="0.35">
      <c r="B6457">
        <v>6453</v>
      </c>
      <c r="C6457" s="5">
        <v>195842</v>
      </c>
      <c r="D6457" s="6">
        <v>21</v>
      </c>
      <c r="E6457" s="6">
        <v>3</v>
      </c>
      <c r="F6457" s="6">
        <v>3</v>
      </c>
      <c r="G6457" s="6">
        <v>3</v>
      </c>
      <c r="H6457" s="3">
        <f>IF(tr.1!G6460="M",1,0)</f>
        <v>1</v>
      </c>
      <c r="I6457" s="3">
        <f>IF(tr.1!H6460="Single",1,0)</f>
        <v>0</v>
      </c>
      <c r="J6457" s="6">
        <v>12</v>
      </c>
      <c r="K6457" s="3">
        <f>IF(tr.1!J6460="P",1,0)</f>
        <v>1</v>
      </c>
      <c r="L6457" s="7">
        <v>232.47900340000001</v>
      </c>
      <c r="M6457" s="18">
        <v>0.42269912046560154</v>
      </c>
    </row>
    <row r="6458" spans="2:13" x14ac:dyDescent="0.35">
      <c r="B6458">
        <v>6454</v>
      </c>
      <c r="C6458" s="5">
        <v>108450</v>
      </c>
      <c r="D6458" s="6">
        <v>62</v>
      </c>
      <c r="E6458" s="6">
        <v>42</v>
      </c>
      <c r="F6458" s="6">
        <v>42</v>
      </c>
      <c r="G6458" s="6">
        <v>1</v>
      </c>
      <c r="H6458" s="3">
        <f>IF(tr.1!G6461="M",1,0)</f>
        <v>1</v>
      </c>
      <c r="I6458" s="3">
        <f>IF(tr.1!H6461="Single",1,0)</f>
        <v>0</v>
      </c>
      <c r="J6458" s="6">
        <v>10</v>
      </c>
      <c r="K6458" s="3">
        <f>IF(tr.1!J6461="P",1,0)</f>
        <v>1</v>
      </c>
      <c r="L6458" s="7">
        <v>387.24428990000001</v>
      </c>
      <c r="M6458" s="18">
        <v>0.42275006418255745</v>
      </c>
    </row>
    <row r="6459" spans="2:13" x14ac:dyDescent="0.35">
      <c r="B6459">
        <v>6455</v>
      </c>
      <c r="C6459" s="5">
        <v>169288</v>
      </c>
      <c r="D6459" s="6">
        <v>112</v>
      </c>
      <c r="E6459" s="6">
        <v>51</v>
      </c>
      <c r="F6459" s="6">
        <v>51</v>
      </c>
      <c r="G6459" s="6">
        <v>1</v>
      </c>
      <c r="H6459" s="3">
        <f>IF(tr.1!G6462="M",1,0)</f>
        <v>0</v>
      </c>
      <c r="I6459" s="3">
        <f>IF(tr.1!H6462="Single",1,0)</f>
        <v>1</v>
      </c>
      <c r="J6459" s="6">
        <v>4</v>
      </c>
      <c r="K6459" s="3">
        <f>IF(tr.1!J6462="P",1,0)</f>
        <v>1</v>
      </c>
      <c r="L6459" s="7">
        <v>83.645438960000007</v>
      </c>
      <c r="M6459" s="18">
        <v>0.42287606229426322</v>
      </c>
    </row>
    <row r="6460" spans="2:13" x14ac:dyDescent="0.35">
      <c r="B6460">
        <v>6456</v>
      </c>
      <c r="C6460" s="5">
        <v>192584</v>
      </c>
      <c r="D6460" s="6">
        <v>2</v>
      </c>
      <c r="E6460" s="6">
        <v>39</v>
      </c>
      <c r="F6460" s="6">
        <v>39</v>
      </c>
      <c r="G6460" s="6">
        <v>4</v>
      </c>
      <c r="H6460" s="3">
        <f>IF(tr.1!G6463="M",1,0)</f>
        <v>0</v>
      </c>
      <c r="I6460" s="3">
        <f>IF(tr.1!H6463="Single",1,0)</f>
        <v>1</v>
      </c>
      <c r="J6460" s="6">
        <v>3</v>
      </c>
      <c r="K6460" s="3">
        <f>IF(tr.1!J6463="P",1,0)</f>
        <v>0</v>
      </c>
      <c r="L6460" s="7">
        <v>549.65406289999999</v>
      </c>
      <c r="M6460" s="18">
        <v>0.42288745205675959</v>
      </c>
    </row>
    <row r="6461" spans="2:13" x14ac:dyDescent="0.35">
      <c r="B6461">
        <v>6457</v>
      </c>
      <c r="C6461" s="5">
        <v>142835</v>
      </c>
      <c r="D6461" s="6">
        <v>54</v>
      </c>
      <c r="E6461" s="6">
        <v>34</v>
      </c>
      <c r="F6461" s="6">
        <v>34</v>
      </c>
      <c r="G6461" s="6">
        <v>2</v>
      </c>
      <c r="H6461" s="3">
        <f>IF(tr.1!G6464="M",1,0)</f>
        <v>1</v>
      </c>
      <c r="I6461" s="3">
        <f>IF(tr.1!H6464="Single",1,0)</f>
        <v>0</v>
      </c>
      <c r="J6461" s="6">
        <v>1</v>
      </c>
      <c r="K6461" s="3">
        <f>IF(tr.1!J6464="P",1,0)</f>
        <v>0</v>
      </c>
      <c r="L6461" s="7">
        <v>708.63594460000002</v>
      </c>
      <c r="M6461" s="18">
        <v>0.42290364862293373</v>
      </c>
    </row>
    <row r="6462" spans="2:13" x14ac:dyDescent="0.35">
      <c r="B6462">
        <v>6458</v>
      </c>
      <c r="C6462" s="5">
        <v>185555</v>
      </c>
      <c r="D6462" s="6">
        <v>3</v>
      </c>
      <c r="E6462" s="6">
        <v>21</v>
      </c>
      <c r="F6462" s="6">
        <v>21</v>
      </c>
      <c r="G6462" s="6">
        <v>4</v>
      </c>
      <c r="H6462" s="3">
        <f>IF(tr.1!G6465="M",1,0)</f>
        <v>0</v>
      </c>
      <c r="I6462" s="3">
        <f>IF(tr.1!H6465="Single",1,0)</f>
        <v>0</v>
      </c>
      <c r="J6462" s="6">
        <v>4</v>
      </c>
      <c r="K6462" s="3">
        <f>IF(tr.1!J6465="P",1,0)</f>
        <v>0</v>
      </c>
      <c r="L6462" s="7">
        <v>517.75824090000003</v>
      </c>
      <c r="M6462" s="18">
        <v>0.42290521691671978</v>
      </c>
    </row>
    <row r="6463" spans="2:13" x14ac:dyDescent="0.35">
      <c r="B6463">
        <v>6459</v>
      </c>
      <c r="C6463" s="5">
        <v>115318</v>
      </c>
      <c r="D6463" s="6">
        <v>22</v>
      </c>
      <c r="E6463" s="6">
        <v>20.059099324460316</v>
      </c>
      <c r="F6463" s="6"/>
      <c r="G6463" s="6">
        <v>4</v>
      </c>
      <c r="H6463" s="3">
        <f>IF(tr.1!G6466="M",1,0)</f>
        <v>0</v>
      </c>
      <c r="I6463" s="3">
        <f>IF(tr.1!H6466="Single",1,0)</f>
        <v>0</v>
      </c>
      <c r="J6463" s="6">
        <v>5</v>
      </c>
      <c r="K6463" s="3">
        <f>IF(tr.1!J6466="P",1,0)</f>
        <v>1</v>
      </c>
      <c r="L6463" s="7">
        <v>386.19430069999999</v>
      </c>
      <c r="M6463" s="18">
        <v>0.42294204863138629</v>
      </c>
    </row>
    <row r="6464" spans="2:13" x14ac:dyDescent="0.35">
      <c r="B6464">
        <v>6460</v>
      </c>
      <c r="C6464" s="5">
        <v>198313</v>
      </c>
      <c r="D6464" s="6">
        <v>68</v>
      </c>
      <c r="E6464" s="6">
        <v>48</v>
      </c>
      <c r="F6464" s="6">
        <v>48</v>
      </c>
      <c r="G6464" s="6">
        <v>4</v>
      </c>
      <c r="H6464" s="3">
        <f>IF(tr.1!G6467="M",1,0)</f>
        <v>0</v>
      </c>
      <c r="I6464" s="3">
        <f>IF(tr.1!H6467="Single",1,0)</f>
        <v>0</v>
      </c>
      <c r="J6464" s="6">
        <v>8</v>
      </c>
      <c r="K6464" s="3">
        <f>IF(tr.1!J6467="P",1,0)</f>
        <v>1</v>
      </c>
      <c r="L6464" s="7">
        <v>268.81783309999997</v>
      </c>
      <c r="M6464" s="18">
        <v>0.42299947348086553</v>
      </c>
    </row>
    <row r="6465" spans="2:13" x14ac:dyDescent="0.35">
      <c r="B6465">
        <v>6461</v>
      </c>
      <c r="C6465" s="5">
        <v>117848</v>
      </c>
      <c r="D6465" s="6">
        <v>64</v>
      </c>
      <c r="E6465" s="6">
        <v>43</v>
      </c>
      <c r="F6465" s="6">
        <v>43</v>
      </c>
      <c r="G6465" s="6">
        <v>2</v>
      </c>
      <c r="H6465" s="3">
        <f>IF(tr.1!G6468="M",1,0)</f>
        <v>0</v>
      </c>
      <c r="I6465" s="3">
        <f>IF(tr.1!H6468="Single",1,0)</f>
        <v>0</v>
      </c>
      <c r="J6465" s="6">
        <v>4</v>
      </c>
      <c r="K6465" s="3">
        <f>IF(tr.1!J6468="P",1,0)</f>
        <v>1</v>
      </c>
      <c r="L6465" s="7">
        <v>385.15078460000001</v>
      </c>
      <c r="M6465" s="18">
        <v>0.42314974401820094</v>
      </c>
    </row>
    <row r="6466" spans="2:13" x14ac:dyDescent="0.35">
      <c r="B6466">
        <v>6462</v>
      </c>
      <c r="C6466" s="5">
        <v>122418</v>
      </c>
      <c r="D6466" s="6">
        <v>4</v>
      </c>
      <c r="E6466" s="6">
        <v>2</v>
      </c>
      <c r="F6466" s="6">
        <v>2</v>
      </c>
      <c r="G6466" s="6">
        <v>2</v>
      </c>
      <c r="H6466" s="3">
        <f>IF(tr.1!G6469="M",1,0)</f>
        <v>1</v>
      </c>
      <c r="I6466" s="3">
        <f>IF(tr.1!H6469="Single",1,0)</f>
        <v>1</v>
      </c>
      <c r="J6466" s="6">
        <v>11</v>
      </c>
      <c r="K6466" s="3">
        <f>IF(tr.1!J6469="P",1,0)</f>
        <v>0</v>
      </c>
      <c r="L6466" s="7">
        <v>945.76245189999997</v>
      </c>
      <c r="M6466" s="18">
        <v>0.4231924698203422</v>
      </c>
    </row>
    <row r="6467" spans="2:13" x14ac:dyDescent="0.35">
      <c r="B6467">
        <v>6463</v>
      </c>
      <c r="C6467" s="5">
        <v>128057</v>
      </c>
      <c r="D6467" s="6">
        <v>64</v>
      </c>
      <c r="E6467" s="6">
        <v>47</v>
      </c>
      <c r="F6467" s="6">
        <v>47</v>
      </c>
      <c r="G6467" s="6">
        <v>4</v>
      </c>
      <c r="H6467" s="3">
        <f>IF(tr.1!G6470="M",1,0)</f>
        <v>1</v>
      </c>
      <c r="I6467" s="3">
        <f>IF(tr.1!H6470="Single",1,0)</f>
        <v>1</v>
      </c>
      <c r="J6467" s="6">
        <v>13</v>
      </c>
      <c r="K6467" s="3">
        <f>IF(tr.1!J6470="P",1,0)</f>
        <v>1</v>
      </c>
      <c r="L6467" s="7">
        <v>235.16188940000001</v>
      </c>
      <c r="M6467" s="18">
        <v>0.42327672632952307</v>
      </c>
    </row>
    <row r="6468" spans="2:13" x14ac:dyDescent="0.35">
      <c r="B6468">
        <v>6464</v>
      </c>
      <c r="C6468" s="5">
        <v>110904</v>
      </c>
      <c r="D6468" s="6">
        <v>27</v>
      </c>
      <c r="E6468" s="6">
        <v>10</v>
      </c>
      <c r="F6468" s="6">
        <v>10</v>
      </c>
      <c r="G6468" s="6">
        <v>3</v>
      </c>
      <c r="H6468" s="3">
        <f>IF(tr.1!G6471="M",1,0)</f>
        <v>1</v>
      </c>
      <c r="I6468" s="3">
        <f>IF(tr.1!H6471="Single",1,0)</f>
        <v>0</v>
      </c>
      <c r="J6468" s="6">
        <v>15</v>
      </c>
      <c r="K6468" s="3">
        <f>IF(tr.1!J6471="P",1,0)</f>
        <v>1</v>
      </c>
      <c r="L6468" s="7">
        <v>318.52301</v>
      </c>
      <c r="M6468" s="18">
        <v>0.42328973590055319</v>
      </c>
    </row>
    <row r="6469" spans="2:13" x14ac:dyDescent="0.35">
      <c r="B6469">
        <v>6465</v>
      </c>
      <c r="C6469" s="5">
        <v>180149</v>
      </c>
      <c r="D6469" s="6">
        <v>69</v>
      </c>
      <c r="E6469" s="6">
        <v>49</v>
      </c>
      <c r="F6469" s="6">
        <v>49</v>
      </c>
      <c r="G6469" s="6">
        <v>2</v>
      </c>
      <c r="H6469" s="3">
        <f>IF(tr.1!G6472="M",1,0)</f>
        <v>1</v>
      </c>
      <c r="I6469" s="3">
        <f>IF(tr.1!H6472="Single",1,0)</f>
        <v>0</v>
      </c>
      <c r="J6469" s="6">
        <v>15</v>
      </c>
      <c r="K6469" s="3">
        <f>IF(tr.1!J6472="P",1,0)</f>
        <v>1</v>
      </c>
      <c r="L6469" s="7">
        <v>92.408417810000003</v>
      </c>
      <c r="M6469" s="18">
        <v>0.42331427737625482</v>
      </c>
    </row>
    <row r="6470" spans="2:13" x14ac:dyDescent="0.35">
      <c r="B6470">
        <v>6466</v>
      </c>
      <c r="C6470" s="5">
        <v>117035</v>
      </c>
      <c r="D6470" s="6">
        <v>23</v>
      </c>
      <c r="E6470" s="6">
        <v>5</v>
      </c>
      <c r="F6470" s="6">
        <v>5</v>
      </c>
      <c r="G6470" s="6">
        <v>1</v>
      </c>
      <c r="H6470" s="3">
        <f>IF(tr.1!G6473="M",1,0)</f>
        <v>0</v>
      </c>
      <c r="I6470" s="3">
        <f>IF(tr.1!H6473="Single",1,0)</f>
        <v>1</v>
      </c>
      <c r="J6470" s="6">
        <v>6</v>
      </c>
      <c r="K6470" s="3">
        <f>IF(tr.1!J6473="P",1,0)</f>
        <v>0</v>
      </c>
      <c r="L6470" s="7">
        <v>787.76368869999999</v>
      </c>
      <c r="M6470" s="18">
        <v>0.42332609453414161</v>
      </c>
    </row>
    <row r="6471" spans="2:13" x14ac:dyDescent="0.35">
      <c r="B6471">
        <v>6467</v>
      </c>
      <c r="C6471" s="5">
        <v>189580</v>
      </c>
      <c r="D6471" s="6">
        <v>66</v>
      </c>
      <c r="E6471" s="6">
        <v>46</v>
      </c>
      <c r="F6471" s="6">
        <v>46</v>
      </c>
      <c r="G6471" s="6">
        <v>4</v>
      </c>
      <c r="H6471" s="3">
        <f>IF(tr.1!G6474="M",1,0)</f>
        <v>1</v>
      </c>
      <c r="I6471" s="3">
        <f>IF(tr.1!H6474="Single",1,0)</f>
        <v>1</v>
      </c>
      <c r="J6471" s="6">
        <v>7</v>
      </c>
      <c r="K6471" s="3">
        <f>IF(tr.1!J6474="P",1,0)</f>
        <v>1</v>
      </c>
      <c r="L6471" s="7">
        <v>214.34254100000001</v>
      </c>
      <c r="M6471" s="18">
        <v>0.42333422840931922</v>
      </c>
    </row>
    <row r="6472" spans="2:13" x14ac:dyDescent="0.35">
      <c r="B6472">
        <v>6468</v>
      </c>
      <c r="C6472" s="5">
        <v>114754</v>
      </c>
      <c r="D6472" s="6">
        <v>62</v>
      </c>
      <c r="E6472" s="6">
        <v>41</v>
      </c>
      <c r="F6472" s="6">
        <v>41</v>
      </c>
      <c r="G6472" s="6">
        <v>3</v>
      </c>
      <c r="H6472" s="3">
        <f>IF(tr.1!G6475="M",1,0)</f>
        <v>0</v>
      </c>
      <c r="I6472" s="3">
        <f>IF(tr.1!H6475="Single",1,0)</f>
        <v>1</v>
      </c>
      <c r="J6472" s="6">
        <v>11</v>
      </c>
      <c r="K6472" s="3">
        <f>IF(tr.1!J6475="P",1,0)</f>
        <v>1</v>
      </c>
      <c r="L6472" s="7">
        <v>111.30620879999999</v>
      </c>
      <c r="M6472" s="18">
        <v>0.42353549729775075</v>
      </c>
    </row>
    <row r="6473" spans="2:13" x14ac:dyDescent="0.35">
      <c r="B6473">
        <v>6469</v>
      </c>
      <c r="C6473" s="5">
        <v>112609</v>
      </c>
      <c r="D6473" s="6">
        <v>24</v>
      </c>
      <c r="E6473" s="6">
        <v>7</v>
      </c>
      <c r="F6473" s="6">
        <v>7</v>
      </c>
      <c r="G6473" s="6">
        <v>3</v>
      </c>
      <c r="H6473" s="3">
        <f>IF(tr.1!G6476="M",1,0)</f>
        <v>0</v>
      </c>
      <c r="I6473" s="3">
        <f>IF(tr.1!H6476="Single",1,0)</f>
        <v>0</v>
      </c>
      <c r="J6473" s="6">
        <v>13</v>
      </c>
      <c r="K6473" s="3">
        <f>IF(tr.1!J6476="P",1,0)</f>
        <v>1</v>
      </c>
      <c r="L6473" s="7">
        <v>189.23082679999999</v>
      </c>
      <c r="M6473" s="18">
        <v>0.4235405100606906</v>
      </c>
    </row>
    <row r="6474" spans="2:13" x14ac:dyDescent="0.35">
      <c r="B6474">
        <v>6470</v>
      </c>
      <c r="C6474" s="5">
        <v>119843</v>
      </c>
      <c r="D6474" s="6">
        <v>23</v>
      </c>
      <c r="E6474" s="6">
        <v>4</v>
      </c>
      <c r="F6474" s="6">
        <v>4</v>
      </c>
      <c r="G6474" s="6">
        <v>3</v>
      </c>
      <c r="H6474" s="3">
        <f>IF(tr.1!G6477="M",1,0)</f>
        <v>0</v>
      </c>
      <c r="I6474" s="3">
        <f>IF(tr.1!H6477="Single",1,0)</f>
        <v>0</v>
      </c>
      <c r="J6474" s="6">
        <v>11</v>
      </c>
      <c r="K6474" s="3">
        <f>IF(tr.1!J6477="P",1,0)</f>
        <v>1</v>
      </c>
      <c r="L6474" s="7">
        <v>168.50727599999999</v>
      </c>
      <c r="M6474" s="18">
        <v>0.42363657391315335</v>
      </c>
    </row>
    <row r="6475" spans="2:13" x14ac:dyDescent="0.35">
      <c r="B6475">
        <v>6471</v>
      </c>
      <c r="C6475" s="5">
        <v>131795</v>
      </c>
      <c r="D6475" s="6">
        <v>23</v>
      </c>
      <c r="E6475" s="6">
        <v>21.059099324460316</v>
      </c>
      <c r="F6475" s="6"/>
      <c r="G6475" s="6">
        <v>3</v>
      </c>
      <c r="H6475" s="3">
        <f>IF(tr.1!G6478="M",1,0)</f>
        <v>0</v>
      </c>
      <c r="I6475" s="3">
        <f>IF(tr.1!H6478="Single",1,0)</f>
        <v>1</v>
      </c>
      <c r="J6475" s="6">
        <v>15</v>
      </c>
      <c r="K6475" s="3">
        <f>IF(tr.1!J6478="P",1,0)</f>
        <v>0</v>
      </c>
      <c r="L6475" s="7">
        <v>671.62301950000005</v>
      </c>
      <c r="M6475" s="18">
        <v>0.42369145471323444</v>
      </c>
    </row>
    <row r="6476" spans="2:13" x14ac:dyDescent="0.35">
      <c r="B6476">
        <v>6472</v>
      </c>
      <c r="C6476" s="5">
        <v>178261</v>
      </c>
      <c r="D6476" s="6">
        <v>47</v>
      </c>
      <c r="E6476" s="6">
        <v>27</v>
      </c>
      <c r="F6476" s="6">
        <v>27</v>
      </c>
      <c r="G6476" s="6">
        <v>3</v>
      </c>
      <c r="H6476" s="3">
        <f>IF(tr.1!G6479="M",1,0)</f>
        <v>1</v>
      </c>
      <c r="I6476" s="3">
        <f>IF(tr.1!H6479="Single",1,0)</f>
        <v>0</v>
      </c>
      <c r="J6476" s="6">
        <v>14</v>
      </c>
      <c r="K6476" s="3">
        <f>IF(tr.1!J6479="P",1,0)</f>
        <v>1</v>
      </c>
      <c r="L6476" s="7">
        <v>166.37818970000001</v>
      </c>
      <c r="M6476" s="18">
        <v>0.4237003219066664</v>
      </c>
    </row>
    <row r="6477" spans="2:13" x14ac:dyDescent="0.35">
      <c r="B6477">
        <v>6473</v>
      </c>
      <c r="C6477" s="5">
        <v>191676</v>
      </c>
      <c r="D6477" s="6">
        <v>61</v>
      </c>
      <c r="E6477" s="6">
        <v>42</v>
      </c>
      <c r="F6477" s="6">
        <v>42</v>
      </c>
      <c r="G6477" s="6">
        <v>3</v>
      </c>
      <c r="H6477" s="3">
        <f>IF(tr.1!G6480="M",1,0)</f>
        <v>1</v>
      </c>
      <c r="I6477" s="3">
        <f>IF(tr.1!H6480="Single",1,0)</f>
        <v>1</v>
      </c>
      <c r="J6477" s="6">
        <v>7</v>
      </c>
      <c r="K6477" s="3">
        <f>IF(tr.1!J6480="P",1,0)</f>
        <v>1</v>
      </c>
      <c r="L6477" s="7">
        <v>43.74710322</v>
      </c>
      <c r="M6477" s="18">
        <v>0.42377442998655557</v>
      </c>
    </row>
    <row r="6478" spans="2:13" x14ac:dyDescent="0.35">
      <c r="B6478">
        <v>6474</v>
      </c>
      <c r="C6478" s="5">
        <v>147477</v>
      </c>
      <c r="D6478" s="6">
        <v>116</v>
      </c>
      <c r="E6478" s="6">
        <v>38</v>
      </c>
      <c r="F6478" s="6">
        <v>38</v>
      </c>
      <c r="G6478" s="6">
        <v>2</v>
      </c>
      <c r="H6478" s="3">
        <f>IF(tr.1!G6481="M",1,0)</f>
        <v>0</v>
      </c>
      <c r="I6478" s="3">
        <f>IF(tr.1!H6481="Single",1,0)</f>
        <v>1</v>
      </c>
      <c r="J6478" s="6">
        <v>7</v>
      </c>
      <c r="K6478" s="3">
        <f>IF(tr.1!J6481="P",1,0)</f>
        <v>1</v>
      </c>
      <c r="L6478" s="7">
        <v>442.34961099999998</v>
      </c>
      <c r="M6478" s="18">
        <v>0.42379957204459595</v>
      </c>
    </row>
    <row r="6479" spans="2:13" x14ac:dyDescent="0.35">
      <c r="B6479">
        <v>6475</v>
      </c>
      <c r="C6479" s="5">
        <v>144906</v>
      </c>
      <c r="D6479" s="6">
        <v>43</v>
      </c>
      <c r="E6479" s="6">
        <v>22</v>
      </c>
      <c r="F6479" s="6">
        <v>22</v>
      </c>
      <c r="G6479" s="6">
        <v>3</v>
      </c>
      <c r="H6479" s="3">
        <f>IF(tr.1!G6482="M",1,0)</f>
        <v>1</v>
      </c>
      <c r="I6479" s="3">
        <f>IF(tr.1!H6482="Single",1,0)</f>
        <v>0</v>
      </c>
      <c r="J6479" s="6">
        <v>11</v>
      </c>
      <c r="K6479" s="3">
        <f>IF(tr.1!J6482="P",1,0)</f>
        <v>1</v>
      </c>
      <c r="L6479" s="7">
        <v>163.90598550000001</v>
      </c>
      <c r="M6479" s="18">
        <v>0.42381046299259462</v>
      </c>
    </row>
    <row r="6480" spans="2:13" x14ac:dyDescent="0.35">
      <c r="B6480">
        <v>6476</v>
      </c>
      <c r="C6480" s="5">
        <v>195933</v>
      </c>
      <c r="D6480" s="6">
        <v>26</v>
      </c>
      <c r="E6480" s="6">
        <v>6</v>
      </c>
      <c r="F6480" s="6">
        <v>6</v>
      </c>
      <c r="G6480" s="6">
        <v>2</v>
      </c>
      <c r="H6480" s="3">
        <f>IF(tr.1!G6483="M",1,0)</f>
        <v>1</v>
      </c>
      <c r="I6480" s="3">
        <f>IF(tr.1!H6483="Single",1,0)</f>
        <v>0</v>
      </c>
      <c r="J6480" s="6">
        <v>5</v>
      </c>
      <c r="K6480" s="3">
        <f>IF(tr.1!J6483="P",1,0)</f>
        <v>1</v>
      </c>
      <c r="L6480" s="7">
        <v>414.86846830000002</v>
      </c>
      <c r="M6480" s="18">
        <v>0.42387889141482393</v>
      </c>
    </row>
    <row r="6481" spans="2:13" x14ac:dyDescent="0.35">
      <c r="B6481">
        <v>6477</v>
      </c>
      <c r="C6481" s="5">
        <v>189647</v>
      </c>
      <c r="D6481" s="6">
        <v>35</v>
      </c>
      <c r="E6481" s="6">
        <v>17</v>
      </c>
      <c r="F6481" s="6">
        <v>17</v>
      </c>
      <c r="G6481" s="6">
        <v>3</v>
      </c>
      <c r="H6481" s="3">
        <f>IF(tr.1!G6484="M",1,0)</f>
        <v>0</v>
      </c>
      <c r="I6481" s="3">
        <f>IF(tr.1!H6484="Single",1,0)</f>
        <v>0</v>
      </c>
      <c r="J6481" s="6">
        <v>3</v>
      </c>
      <c r="K6481" s="3">
        <f>IF(tr.1!J6484="P",1,0)</f>
        <v>0</v>
      </c>
      <c r="L6481" s="7">
        <v>648.63886300000001</v>
      </c>
      <c r="M6481" s="18">
        <v>0.42388633651407981</v>
      </c>
    </row>
    <row r="6482" spans="2:13" x14ac:dyDescent="0.35">
      <c r="B6482">
        <v>6478</v>
      </c>
      <c r="C6482" s="5">
        <v>127296</v>
      </c>
      <c r="D6482" s="6">
        <v>26</v>
      </c>
      <c r="E6482" s="6">
        <v>7</v>
      </c>
      <c r="F6482" s="6">
        <v>7</v>
      </c>
      <c r="G6482" s="6">
        <v>3</v>
      </c>
      <c r="H6482" s="3">
        <f>IF(tr.1!G6485="M",1,0)</f>
        <v>1</v>
      </c>
      <c r="I6482" s="3">
        <f>IF(tr.1!H6485="Single",1,0)</f>
        <v>0</v>
      </c>
      <c r="J6482" s="6">
        <v>7</v>
      </c>
      <c r="K6482" s="3">
        <f>IF(tr.1!J6485="P",1,0)</f>
        <v>1</v>
      </c>
      <c r="L6482" s="7">
        <v>353.40568050000002</v>
      </c>
      <c r="M6482" s="18">
        <v>0.42390121948252657</v>
      </c>
    </row>
    <row r="6483" spans="2:13" x14ac:dyDescent="0.35">
      <c r="B6483">
        <v>6479</v>
      </c>
      <c r="C6483" s="5">
        <v>160732</v>
      </c>
      <c r="D6483" s="6">
        <v>23</v>
      </c>
      <c r="E6483" s="6">
        <v>4</v>
      </c>
      <c r="F6483" s="6">
        <v>4</v>
      </c>
      <c r="G6483" s="6">
        <v>1</v>
      </c>
      <c r="H6483" s="3">
        <f>IF(tr.1!G6486="M",1,0)</f>
        <v>1</v>
      </c>
      <c r="I6483" s="3">
        <f>IF(tr.1!H6486="Single",1,0)</f>
        <v>0</v>
      </c>
      <c r="J6483" s="6">
        <v>12</v>
      </c>
      <c r="K6483" s="3">
        <f>IF(tr.1!J6486="P",1,0)</f>
        <v>1</v>
      </c>
      <c r="L6483" s="7">
        <v>365.58497779999999</v>
      </c>
      <c r="M6483" s="18">
        <v>0.42401026135376951</v>
      </c>
    </row>
    <row r="6484" spans="2:13" x14ac:dyDescent="0.35">
      <c r="B6484">
        <v>6480</v>
      </c>
      <c r="C6484" s="5">
        <v>111541</v>
      </c>
      <c r="D6484" s="6">
        <v>21</v>
      </c>
      <c r="E6484" s="6">
        <v>3</v>
      </c>
      <c r="F6484" s="6">
        <v>3</v>
      </c>
      <c r="G6484" s="6">
        <v>1</v>
      </c>
      <c r="H6484" s="3">
        <f>IF(tr.1!G6487="M",1,0)</f>
        <v>1</v>
      </c>
      <c r="I6484" s="3">
        <f>IF(tr.1!H6487="Single",1,0)</f>
        <v>0</v>
      </c>
      <c r="J6484" s="6">
        <v>13</v>
      </c>
      <c r="K6484" s="3">
        <f>IF(tr.1!J6487="P",1,0)</f>
        <v>1</v>
      </c>
      <c r="L6484" s="7">
        <v>170.8080013</v>
      </c>
      <c r="M6484" s="18">
        <v>0.42405633640198637</v>
      </c>
    </row>
    <row r="6485" spans="2:13" x14ac:dyDescent="0.35">
      <c r="B6485">
        <v>6481</v>
      </c>
      <c r="C6485" s="5">
        <v>146860</v>
      </c>
      <c r="D6485" s="6">
        <v>64</v>
      </c>
      <c r="E6485" s="6">
        <v>44</v>
      </c>
      <c r="F6485" s="6">
        <v>44</v>
      </c>
      <c r="G6485" s="6">
        <v>3</v>
      </c>
      <c r="H6485" s="3">
        <f>IF(tr.1!G6488="M",1,0)</f>
        <v>1</v>
      </c>
      <c r="I6485" s="3">
        <f>IF(tr.1!H6488="Single",1,0)</f>
        <v>0</v>
      </c>
      <c r="J6485" s="6">
        <v>15</v>
      </c>
      <c r="K6485" s="3">
        <f>IF(tr.1!J6488="P",1,0)</f>
        <v>1</v>
      </c>
      <c r="L6485" s="7">
        <v>27.437001160000001</v>
      </c>
      <c r="M6485" s="18">
        <v>0.42407011495899061</v>
      </c>
    </row>
    <row r="6486" spans="2:13" x14ac:dyDescent="0.35">
      <c r="B6486">
        <v>6482</v>
      </c>
      <c r="C6486" s="5">
        <v>133995</v>
      </c>
      <c r="D6486" s="6">
        <v>68</v>
      </c>
      <c r="E6486" s="6">
        <v>50</v>
      </c>
      <c r="F6486" s="6">
        <v>50</v>
      </c>
      <c r="G6486" s="6">
        <v>4</v>
      </c>
      <c r="H6486" s="3">
        <f>IF(tr.1!G6489="M",1,0)</f>
        <v>0</v>
      </c>
      <c r="I6486" s="3">
        <f>IF(tr.1!H6489="Single",1,0)</f>
        <v>1</v>
      </c>
      <c r="J6486" s="6">
        <v>7</v>
      </c>
      <c r="K6486" s="3">
        <f>IF(tr.1!J6489="P",1,0)</f>
        <v>1</v>
      </c>
      <c r="L6486" s="7">
        <v>120.26212</v>
      </c>
      <c r="M6486" s="18">
        <v>0.42417864955198703</v>
      </c>
    </row>
    <row r="6487" spans="2:13" x14ac:dyDescent="0.35">
      <c r="B6487">
        <v>6483</v>
      </c>
      <c r="C6487" s="5">
        <v>176997</v>
      </c>
      <c r="D6487" s="6">
        <v>127</v>
      </c>
      <c r="E6487" s="6">
        <v>4</v>
      </c>
      <c r="F6487" s="6">
        <v>4</v>
      </c>
      <c r="G6487" s="6">
        <v>3</v>
      </c>
      <c r="H6487" s="3">
        <f>IF(tr.1!G6490="M",1,0)</f>
        <v>0</v>
      </c>
      <c r="I6487" s="3">
        <f>IF(tr.1!H6490="Single",1,0)</f>
        <v>1</v>
      </c>
      <c r="J6487" s="6">
        <v>3</v>
      </c>
      <c r="K6487" s="3">
        <f>IF(tr.1!J6490="P",1,0)</f>
        <v>0</v>
      </c>
      <c r="L6487" s="7">
        <v>1288.5215490000001</v>
      </c>
      <c r="M6487" s="18">
        <v>0.42420527980724043</v>
      </c>
    </row>
    <row r="6488" spans="2:13" x14ac:dyDescent="0.35">
      <c r="B6488">
        <v>6484</v>
      </c>
      <c r="C6488" s="5">
        <v>127866</v>
      </c>
      <c r="D6488" s="6">
        <v>19</v>
      </c>
      <c r="E6488" s="6">
        <v>1</v>
      </c>
      <c r="F6488" s="6">
        <v>1</v>
      </c>
      <c r="G6488" s="6">
        <v>2</v>
      </c>
      <c r="H6488" s="3">
        <f>IF(tr.1!G6491="M",1,0)</f>
        <v>0</v>
      </c>
      <c r="I6488" s="3">
        <f>IF(tr.1!H6491="Single",1,0)</f>
        <v>0</v>
      </c>
      <c r="J6488" s="6">
        <v>12</v>
      </c>
      <c r="K6488" s="3">
        <f>IF(tr.1!J6491="P",1,0)</f>
        <v>1</v>
      </c>
      <c r="L6488" s="7">
        <v>257.66367059999999</v>
      </c>
      <c r="M6488" s="18">
        <v>0.42420726359109329</v>
      </c>
    </row>
    <row r="6489" spans="2:13" x14ac:dyDescent="0.35">
      <c r="B6489">
        <v>6485</v>
      </c>
      <c r="C6489" s="5">
        <v>108401</v>
      </c>
      <c r="D6489" s="6">
        <v>65</v>
      </c>
      <c r="E6489" s="6">
        <v>48</v>
      </c>
      <c r="F6489" s="6">
        <v>48</v>
      </c>
      <c r="G6489" s="6">
        <v>3</v>
      </c>
      <c r="H6489" s="3">
        <f>IF(tr.1!G6492="M",1,0)</f>
        <v>1</v>
      </c>
      <c r="I6489" s="3">
        <f>IF(tr.1!H6492="Single",1,0)</f>
        <v>1</v>
      </c>
      <c r="J6489" s="6">
        <v>8</v>
      </c>
      <c r="K6489" s="3">
        <f>IF(tr.1!J6492="P",1,0)</f>
        <v>1</v>
      </c>
      <c r="L6489" s="7">
        <v>178.02242680000001</v>
      </c>
      <c r="M6489" s="18">
        <v>0.42422630895993918</v>
      </c>
    </row>
    <row r="6490" spans="2:13" x14ac:dyDescent="0.35">
      <c r="B6490">
        <v>6486</v>
      </c>
      <c r="C6490" s="5">
        <v>173245</v>
      </c>
      <c r="D6490" s="6">
        <v>69</v>
      </c>
      <c r="E6490" s="6">
        <v>48</v>
      </c>
      <c r="F6490" s="6">
        <v>48</v>
      </c>
      <c r="G6490" s="6">
        <v>3</v>
      </c>
      <c r="H6490" s="3">
        <f>IF(tr.1!G6493="M",1,0)</f>
        <v>1</v>
      </c>
      <c r="I6490" s="3">
        <f>IF(tr.1!H6493="Single",1,0)</f>
        <v>1</v>
      </c>
      <c r="J6490" s="6">
        <v>14</v>
      </c>
      <c r="K6490" s="3">
        <f>IF(tr.1!J6493="P",1,0)</f>
        <v>1</v>
      </c>
      <c r="L6490" s="7">
        <v>126.0497697</v>
      </c>
      <c r="M6490" s="18">
        <v>0.42425370917104022</v>
      </c>
    </row>
    <row r="6491" spans="2:13" x14ac:dyDescent="0.35">
      <c r="B6491">
        <v>6487</v>
      </c>
      <c r="C6491" s="5">
        <v>181157</v>
      </c>
      <c r="D6491" s="6">
        <v>18</v>
      </c>
      <c r="E6491" s="6">
        <v>1</v>
      </c>
      <c r="F6491" s="6">
        <v>1</v>
      </c>
      <c r="G6491" s="6">
        <v>2</v>
      </c>
      <c r="H6491" s="3">
        <f>IF(tr.1!G6494="M",1,0)</f>
        <v>0</v>
      </c>
      <c r="I6491" s="3">
        <f>IF(tr.1!H6494="Single",1,0)</f>
        <v>0</v>
      </c>
      <c r="J6491" s="6">
        <v>14</v>
      </c>
      <c r="K6491" s="3">
        <f>IF(tr.1!J6494="P",1,0)</f>
        <v>1</v>
      </c>
      <c r="L6491" s="7">
        <v>178.19163510000001</v>
      </c>
      <c r="M6491" s="18">
        <v>0.42442853157001792</v>
      </c>
    </row>
    <row r="6492" spans="2:13" x14ac:dyDescent="0.35">
      <c r="B6492">
        <v>6488</v>
      </c>
      <c r="C6492" s="5">
        <v>123401</v>
      </c>
      <c r="D6492" s="6">
        <v>22</v>
      </c>
      <c r="E6492" s="6">
        <v>3</v>
      </c>
      <c r="F6492" s="6">
        <v>3</v>
      </c>
      <c r="G6492" s="6">
        <v>2</v>
      </c>
      <c r="H6492" s="3">
        <f>IF(tr.1!G6495="M",1,0)</f>
        <v>0</v>
      </c>
      <c r="I6492" s="3">
        <f>IF(tr.1!H6495="Single",1,0)</f>
        <v>1</v>
      </c>
      <c r="J6492" s="6">
        <v>15</v>
      </c>
      <c r="K6492" s="3">
        <f>IF(tr.1!J6495="P",1,0)</f>
        <v>1</v>
      </c>
      <c r="L6492" s="7">
        <v>482.79321640000001</v>
      </c>
      <c r="M6492" s="18">
        <v>0.42450036635560195</v>
      </c>
    </row>
    <row r="6493" spans="2:13" x14ac:dyDescent="0.35">
      <c r="B6493">
        <v>6489</v>
      </c>
      <c r="C6493" s="5">
        <v>173128</v>
      </c>
      <c r="D6493" s="6">
        <v>67</v>
      </c>
      <c r="E6493" s="6">
        <v>46</v>
      </c>
      <c r="F6493" s="6">
        <v>46</v>
      </c>
      <c r="G6493" s="6">
        <v>1</v>
      </c>
      <c r="H6493" s="3">
        <f>IF(tr.1!G6496="M",1,0)</f>
        <v>0</v>
      </c>
      <c r="I6493" s="3">
        <f>IF(tr.1!H6496="Single",1,0)</f>
        <v>1</v>
      </c>
      <c r="J6493" s="6">
        <v>12</v>
      </c>
      <c r="K6493" s="3">
        <f>IF(tr.1!J6496="P",1,0)</f>
        <v>1</v>
      </c>
      <c r="L6493" s="7">
        <v>98.544067549999994</v>
      </c>
      <c r="M6493" s="18">
        <v>0.42456092591960348</v>
      </c>
    </row>
    <row r="6494" spans="2:13" x14ac:dyDescent="0.35">
      <c r="B6494">
        <v>6490</v>
      </c>
      <c r="C6494" s="5">
        <v>144064</v>
      </c>
      <c r="D6494" s="6">
        <v>34</v>
      </c>
      <c r="E6494" s="6">
        <v>16</v>
      </c>
      <c r="F6494" s="6">
        <v>16</v>
      </c>
      <c r="G6494" s="6">
        <v>4</v>
      </c>
      <c r="H6494" s="3">
        <f>IF(tr.1!G6497="M",1,0)</f>
        <v>1</v>
      </c>
      <c r="I6494" s="3">
        <f>IF(tr.1!H6497="Single",1,0)</f>
        <v>0</v>
      </c>
      <c r="J6494" s="6">
        <v>2</v>
      </c>
      <c r="K6494" s="3">
        <f>IF(tr.1!J6497="P",1,0)</f>
        <v>0</v>
      </c>
      <c r="L6494" s="7">
        <v>732.91149299999995</v>
      </c>
      <c r="M6494" s="18">
        <v>0.42461431062557908</v>
      </c>
    </row>
    <row r="6495" spans="2:13" x14ac:dyDescent="0.35">
      <c r="B6495">
        <v>6491</v>
      </c>
      <c r="C6495" s="5">
        <v>120056</v>
      </c>
      <c r="D6495" s="6">
        <v>61</v>
      </c>
      <c r="E6495" s="6">
        <v>40</v>
      </c>
      <c r="F6495" s="6">
        <v>40</v>
      </c>
      <c r="G6495" s="6">
        <v>4</v>
      </c>
      <c r="H6495" s="3">
        <f>IF(tr.1!G6498="M",1,0)</f>
        <v>0</v>
      </c>
      <c r="I6495" s="3">
        <f>IF(tr.1!H6498="Single",1,0)</f>
        <v>0</v>
      </c>
      <c r="J6495" s="6">
        <v>13</v>
      </c>
      <c r="K6495" s="3">
        <f>IF(tr.1!J6498="P",1,0)</f>
        <v>1</v>
      </c>
      <c r="L6495" s="7">
        <v>161.64886949999999</v>
      </c>
      <c r="M6495" s="18">
        <v>0.42466544018071828</v>
      </c>
    </row>
    <row r="6496" spans="2:13" x14ac:dyDescent="0.35">
      <c r="B6496">
        <v>6492</v>
      </c>
      <c r="C6496" s="5">
        <v>119006</v>
      </c>
      <c r="D6496" s="6">
        <v>39</v>
      </c>
      <c r="E6496" s="6">
        <v>19</v>
      </c>
      <c r="F6496" s="6">
        <v>19</v>
      </c>
      <c r="G6496" s="6">
        <v>2</v>
      </c>
      <c r="H6496" s="3">
        <f>IF(tr.1!G6499="M",1,0)</f>
        <v>0</v>
      </c>
      <c r="I6496" s="3">
        <f>IF(tr.1!H6499="Single",1,0)</f>
        <v>0</v>
      </c>
      <c r="J6496" s="6">
        <v>15</v>
      </c>
      <c r="K6496" s="3">
        <f>IF(tr.1!J6499="P",1,0)</f>
        <v>1</v>
      </c>
      <c r="L6496" s="7">
        <v>300.73463240000001</v>
      </c>
      <c r="M6496" s="18">
        <v>0.42474118953029694</v>
      </c>
    </row>
    <row r="6497" spans="2:13" x14ac:dyDescent="0.35">
      <c r="B6497">
        <v>6493</v>
      </c>
      <c r="C6497" s="5">
        <v>129325</v>
      </c>
      <c r="D6497" s="6">
        <v>23</v>
      </c>
      <c r="E6497" s="6">
        <v>21.059099324460316</v>
      </c>
      <c r="F6497" s="6"/>
      <c r="G6497" s="6">
        <v>1</v>
      </c>
      <c r="H6497" s="3">
        <f>IF(tr.1!G6500="M",1,0)</f>
        <v>0</v>
      </c>
      <c r="I6497" s="3">
        <f>IF(tr.1!H6500="Single",1,0)</f>
        <v>1</v>
      </c>
      <c r="J6497" s="6">
        <v>7</v>
      </c>
      <c r="K6497" s="3">
        <f>IF(tr.1!J6500="P",1,0)</f>
        <v>1</v>
      </c>
      <c r="L6497" s="7">
        <v>421.26403449999998</v>
      </c>
      <c r="M6497" s="18">
        <v>0.42486535034009587</v>
      </c>
    </row>
    <row r="6498" spans="2:13" x14ac:dyDescent="0.35">
      <c r="B6498">
        <v>6494</v>
      </c>
      <c r="C6498" s="5">
        <v>168459</v>
      </c>
      <c r="D6498" s="6">
        <v>52</v>
      </c>
      <c r="E6498" s="6">
        <v>31</v>
      </c>
      <c r="F6498" s="6">
        <v>31</v>
      </c>
      <c r="G6498" s="6">
        <v>3</v>
      </c>
      <c r="H6498" s="3">
        <f>IF(tr.1!G6501="M",1,0)</f>
        <v>0</v>
      </c>
      <c r="I6498" s="3">
        <f>IF(tr.1!H6501="Single",1,0)</f>
        <v>0</v>
      </c>
      <c r="J6498" s="6">
        <v>5</v>
      </c>
      <c r="K6498" s="3">
        <f>IF(tr.1!J6501="P",1,0)</f>
        <v>0</v>
      </c>
      <c r="L6498" s="7">
        <v>599.94806530000005</v>
      </c>
      <c r="M6498" s="18">
        <v>0.42491515594000684</v>
      </c>
    </row>
    <row r="6499" spans="2:13" x14ac:dyDescent="0.35">
      <c r="B6499">
        <v>6495</v>
      </c>
      <c r="C6499" s="5">
        <v>105359</v>
      </c>
      <c r="D6499" s="6">
        <v>62</v>
      </c>
      <c r="E6499" s="6">
        <v>45</v>
      </c>
      <c r="F6499" s="6">
        <v>45</v>
      </c>
      <c r="G6499" s="6">
        <v>2</v>
      </c>
      <c r="H6499" s="3">
        <f>IF(tr.1!G6502="M",1,0)</f>
        <v>1</v>
      </c>
      <c r="I6499" s="3">
        <f>IF(tr.1!H6502="Single",1,0)</f>
        <v>1</v>
      </c>
      <c r="J6499" s="6">
        <v>12</v>
      </c>
      <c r="K6499" s="3">
        <f>IF(tr.1!J6502="P",1,0)</f>
        <v>1</v>
      </c>
      <c r="L6499" s="7">
        <v>307.12142690000002</v>
      </c>
      <c r="M6499" s="18">
        <v>0.42492854193411544</v>
      </c>
    </row>
    <row r="6500" spans="2:13" x14ac:dyDescent="0.35">
      <c r="B6500">
        <v>6496</v>
      </c>
      <c r="C6500" s="5">
        <v>169698</v>
      </c>
      <c r="D6500" s="6">
        <v>40</v>
      </c>
      <c r="E6500" s="6">
        <v>22</v>
      </c>
      <c r="F6500" s="6">
        <v>22</v>
      </c>
      <c r="G6500" s="6">
        <v>4</v>
      </c>
      <c r="H6500" s="3">
        <f>IF(tr.1!G6503="M",1,0)</f>
        <v>0</v>
      </c>
      <c r="I6500" s="3">
        <f>IF(tr.1!H6503="Single",1,0)</f>
        <v>0</v>
      </c>
      <c r="J6500" s="6">
        <v>10</v>
      </c>
      <c r="K6500" s="3">
        <f>IF(tr.1!J6503="P",1,0)</f>
        <v>1</v>
      </c>
      <c r="L6500" s="7">
        <v>327.26931439999998</v>
      </c>
      <c r="M6500" s="18">
        <v>0.42496437959320832</v>
      </c>
    </row>
    <row r="6501" spans="2:13" x14ac:dyDescent="0.35">
      <c r="B6501">
        <v>6497</v>
      </c>
      <c r="C6501" s="5">
        <v>151329</v>
      </c>
      <c r="D6501" s="6">
        <v>68</v>
      </c>
      <c r="E6501" s="6">
        <v>48</v>
      </c>
      <c r="F6501" s="6">
        <v>48</v>
      </c>
      <c r="G6501" s="6">
        <v>3</v>
      </c>
      <c r="H6501" s="3">
        <f>IF(tr.1!G6504="M",1,0)</f>
        <v>0</v>
      </c>
      <c r="I6501" s="3">
        <f>IF(tr.1!H6504="Single",1,0)</f>
        <v>1</v>
      </c>
      <c r="J6501" s="6">
        <v>4</v>
      </c>
      <c r="K6501" s="3">
        <f>IF(tr.1!J6504="P",1,0)</f>
        <v>1</v>
      </c>
      <c r="L6501" s="7">
        <v>193.6240177</v>
      </c>
      <c r="M6501" s="18">
        <v>0.42496554256133912</v>
      </c>
    </row>
    <row r="6502" spans="2:13" x14ac:dyDescent="0.35">
      <c r="B6502">
        <v>6498</v>
      </c>
      <c r="C6502" s="5">
        <v>149378</v>
      </c>
      <c r="D6502" s="6">
        <v>25</v>
      </c>
      <c r="E6502" s="6">
        <v>6</v>
      </c>
      <c r="F6502" s="6">
        <v>6</v>
      </c>
      <c r="G6502" s="6">
        <v>1</v>
      </c>
      <c r="H6502" s="3">
        <f>IF(tr.1!G6505="M",1,0)</f>
        <v>1</v>
      </c>
      <c r="I6502" s="3">
        <f>IF(tr.1!H6505="Single",1,0)</f>
        <v>0</v>
      </c>
      <c r="J6502" s="6">
        <v>15</v>
      </c>
      <c r="K6502" s="3">
        <f>IF(tr.1!J6505="P",1,0)</f>
        <v>1</v>
      </c>
      <c r="L6502" s="7">
        <v>475.45810440000002</v>
      </c>
      <c r="M6502" s="18">
        <v>0.42504196097112645</v>
      </c>
    </row>
    <row r="6503" spans="2:13" x14ac:dyDescent="0.35">
      <c r="B6503">
        <v>6499</v>
      </c>
      <c r="C6503" s="5">
        <v>194157</v>
      </c>
      <c r="D6503" s="6">
        <v>47</v>
      </c>
      <c r="E6503" s="6">
        <v>26</v>
      </c>
      <c r="F6503" s="6">
        <v>26</v>
      </c>
      <c r="G6503" s="6">
        <v>1</v>
      </c>
      <c r="H6503" s="3">
        <f>IF(tr.1!G6506="M",1,0)</f>
        <v>1</v>
      </c>
      <c r="I6503" s="3">
        <f>IF(tr.1!H6506="Single",1,0)</f>
        <v>0</v>
      </c>
      <c r="J6503" s="6">
        <v>12</v>
      </c>
      <c r="K6503" s="3">
        <f>IF(tr.1!J6506="P",1,0)</f>
        <v>1</v>
      </c>
      <c r="L6503" s="7">
        <v>142.24439749999999</v>
      </c>
      <c r="M6503" s="18">
        <v>0.425079582140103</v>
      </c>
    </row>
    <row r="6504" spans="2:13" x14ac:dyDescent="0.35">
      <c r="B6504">
        <v>6500</v>
      </c>
      <c r="C6504" s="5">
        <v>154343</v>
      </c>
      <c r="D6504" s="6">
        <v>25</v>
      </c>
      <c r="E6504" s="6">
        <v>6</v>
      </c>
      <c r="F6504" s="6">
        <v>6</v>
      </c>
      <c r="G6504" s="6">
        <v>4</v>
      </c>
      <c r="H6504" s="3">
        <f>IF(tr.1!G6507="M",1,0)</f>
        <v>1</v>
      </c>
      <c r="I6504" s="3">
        <f>IF(tr.1!H6507="Single",1,0)</f>
        <v>0</v>
      </c>
      <c r="J6504" s="6">
        <v>11</v>
      </c>
      <c r="K6504" s="3">
        <f>IF(tr.1!J6507="P",1,0)</f>
        <v>1</v>
      </c>
      <c r="L6504" s="7">
        <v>448.9265704</v>
      </c>
      <c r="M6504" s="18">
        <v>0.42509556062272202</v>
      </c>
    </row>
    <row r="6505" spans="2:13" x14ac:dyDescent="0.35">
      <c r="B6505">
        <v>6501</v>
      </c>
      <c r="C6505" s="5">
        <v>169431</v>
      </c>
      <c r="D6505" s="6">
        <v>20</v>
      </c>
      <c r="E6505" s="6">
        <v>1</v>
      </c>
      <c r="F6505" s="6">
        <v>1</v>
      </c>
      <c r="G6505" s="6">
        <v>2</v>
      </c>
      <c r="H6505" s="3">
        <f>IF(tr.1!G6508="M",1,0)</f>
        <v>1</v>
      </c>
      <c r="I6505" s="3">
        <f>IF(tr.1!H6508="Single",1,0)</f>
        <v>1</v>
      </c>
      <c r="J6505" s="6">
        <v>11</v>
      </c>
      <c r="K6505" s="3">
        <f>IF(tr.1!J6508="P",1,0)</f>
        <v>0</v>
      </c>
      <c r="L6505" s="7">
        <v>704.2772453</v>
      </c>
      <c r="M6505" s="18">
        <v>0.4251088519480376</v>
      </c>
    </row>
    <row r="6506" spans="2:13" x14ac:dyDescent="0.35">
      <c r="B6506">
        <v>6502</v>
      </c>
      <c r="C6506" s="5">
        <v>177943</v>
      </c>
      <c r="D6506" s="6">
        <v>69</v>
      </c>
      <c r="E6506" s="6">
        <v>49</v>
      </c>
      <c r="F6506" s="6">
        <v>49</v>
      </c>
      <c r="G6506" s="6">
        <v>2</v>
      </c>
      <c r="H6506" s="3">
        <f>IF(tr.1!G6509="M",1,0)</f>
        <v>1</v>
      </c>
      <c r="I6506" s="3">
        <f>IF(tr.1!H6509="Single",1,0)</f>
        <v>0</v>
      </c>
      <c r="J6506" s="6">
        <v>14</v>
      </c>
      <c r="K6506" s="3">
        <f>IF(tr.1!J6509="P",1,0)</f>
        <v>1</v>
      </c>
      <c r="L6506" s="7">
        <v>170.46995179999999</v>
      </c>
      <c r="M6506" s="18">
        <v>0.42511955496965292</v>
      </c>
    </row>
    <row r="6507" spans="2:13" x14ac:dyDescent="0.35">
      <c r="B6507">
        <v>6503</v>
      </c>
      <c r="C6507" s="5">
        <v>144262</v>
      </c>
      <c r="D6507" s="6">
        <v>66</v>
      </c>
      <c r="E6507" s="6">
        <v>46</v>
      </c>
      <c r="F6507" s="6">
        <v>46</v>
      </c>
      <c r="G6507" s="6">
        <v>3</v>
      </c>
      <c r="H6507" s="3">
        <f>IF(tr.1!G6510="M",1,0)</f>
        <v>0</v>
      </c>
      <c r="I6507" s="3">
        <f>IF(tr.1!H6510="Single",1,0)</f>
        <v>1</v>
      </c>
      <c r="J6507" s="6">
        <v>13</v>
      </c>
      <c r="K6507" s="3">
        <f>IF(tr.1!J6510="P",1,0)</f>
        <v>1</v>
      </c>
      <c r="L6507" s="7">
        <v>124.4374167</v>
      </c>
      <c r="M6507" s="18">
        <v>0.42515701893468005</v>
      </c>
    </row>
    <row r="6508" spans="2:13" x14ac:dyDescent="0.35">
      <c r="B6508">
        <v>6504</v>
      </c>
      <c r="C6508" s="5">
        <v>185949</v>
      </c>
      <c r="D6508" s="6">
        <v>16</v>
      </c>
      <c r="E6508" s="6">
        <v>0</v>
      </c>
      <c r="F6508" s="6">
        <v>0</v>
      </c>
      <c r="G6508" s="6">
        <v>3</v>
      </c>
      <c r="H6508" s="3">
        <f>IF(tr.1!G6511="M",1,0)</f>
        <v>0</v>
      </c>
      <c r="I6508" s="3">
        <f>IF(tr.1!H6511="Single",1,0)</f>
        <v>0</v>
      </c>
      <c r="J6508" s="6">
        <v>11</v>
      </c>
      <c r="K6508" s="3">
        <f>IF(tr.1!J6511="P",1,0)</f>
        <v>1</v>
      </c>
      <c r="L6508" s="7">
        <v>359.10240069999998</v>
      </c>
      <c r="M6508" s="18">
        <v>0.42519049525095964</v>
      </c>
    </row>
    <row r="6509" spans="2:13" x14ac:dyDescent="0.35">
      <c r="B6509">
        <v>6505</v>
      </c>
      <c r="C6509" s="5">
        <v>146119</v>
      </c>
      <c r="D6509" s="6">
        <v>65</v>
      </c>
      <c r="E6509" s="6">
        <v>44</v>
      </c>
      <c r="F6509" s="6">
        <v>44</v>
      </c>
      <c r="G6509" s="6">
        <v>2</v>
      </c>
      <c r="H6509" s="3">
        <f>IF(tr.1!G6512="M",1,0)</f>
        <v>1</v>
      </c>
      <c r="I6509" s="3">
        <f>IF(tr.1!H6512="Single",1,0)</f>
        <v>1</v>
      </c>
      <c r="J6509" s="6">
        <v>2</v>
      </c>
      <c r="K6509" s="3">
        <f>IF(tr.1!J6512="P",1,0)</f>
        <v>1</v>
      </c>
      <c r="L6509" s="7">
        <v>164.92416470000001</v>
      </c>
      <c r="M6509" s="18">
        <v>0.4252116545766591</v>
      </c>
    </row>
    <row r="6510" spans="2:13" x14ac:dyDescent="0.35">
      <c r="B6510">
        <v>6506</v>
      </c>
      <c r="C6510" s="5">
        <v>121348</v>
      </c>
      <c r="D6510" s="6">
        <v>20</v>
      </c>
      <c r="E6510" s="6">
        <v>3</v>
      </c>
      <c r="F6510" s="6">
        <v>3</v>
      </c>
      <c r="G6510" s="6">
        <v>3</v>
      </c>
      <c r="H6510" s="3">
        <f>IF(tr.1!G6513="M",1,0)</f>
        <v>0</v>
      </c>
      <c r="I6510" s="3">
        <f>IF(tr.1!H6513="Single",1,0)</f>
        <v>1</v>
      </c>
      <c r="J6510" s="6">
        <v>4</v>
      </c>
      <c r="K6510" s="3">
        <f>IF(tr.1!J6513="P",1,0)</f>
        <v>0</v>
      </c>
      <c r="L6510" s="7">
        <v>761.7805601</v>
      </c>
      <c r="M6510" s="18">
        <v>0.42524755234291622</v>
      </c>
    </row>
    <row r="6511" spans="2:13" x14ac:dyDescent="0.35">
      <c r="B6511">
        <v>6507</v>
      </c>
      <c r="C6511" s="5">
        <v>169412</v>
      </c>
      <c r="D6511" s="6">
        <v>28</v>
      </c>
      <c r="E6511" s="6">
        <v>7</v>
      </c>
      <c r="F6511" s="6">
        <v>7</v>
      </c>
      <c r="G6511" s="6">
        <v>2</v>
      </c>
      <c r="H6511" s="3">
        <f>IF(tr.1!G6514="M",1,0)</f>
        <v>1</v>
      </c>
      <c r="I6511" s="3">
        <f>IF(tr.1!H6514="Single",1,0)</f>
        <v>1</v>
      </c>
      <c r="J6511" s="6">
        <v>4</v>
      </c>
      <c r="K6511" s="3">
        <f>IF(tr.1!J6514="P",1,0)</f>
        <v>0</v>
      </c>
      <c r="L6511" s="7">
        <v>653.71197389999998</v>
      </c>
      <c r="M6511" s="18">
        <v>0.42548573756263885</v>
      </c>
    </row>
    <row r="6512" spans="2:13" x14ac:dyDescent="0.35">
      <c r="B6512">
        <v>6508</v>
      </c>
      <c r="C6512" s="5">
        <v>161490</v>
      </c>
      <c r="D6512" s="6">
        <v>70</v>
      </c>
      <c r="E6512" s="6">
        <v>49</v>
      </c>
      <c r="F6512" s="6">
        <v>49</v>
      </c>
      <c r="G6512" s="6">
        <v>1</v>
      </c>
      <c r="H6512" s="3">
        <f>IF(tr.1!G6515="M",1,0)</f>
        <v>0</v>
      </c>
      <c r="I6512" s="3">
        <f>IF(tr.1!H6515="Single",1,0)</f>
        <v>0</v>
      </c>
      <c r="J6512" s="6">
        <v>14</v>
      </c>
      <c r="K6512" s="3">
        <f>IF(tr.1!J6515="P",1,0)</f>
        <v>1</v>
      </c>
      <c r="L6512" s="7">
        <v>99.83090559</v>
      </c>
      <c r="M6512" s="18">
        <v>0.42572215651736567</v>
      </c>
    </row>
    <row r="6513" spans="2:13" x14ac:dyDescent="0.35">
      <c r="B6513">
        <v>6509</v>
      </c>
      <c r="C6513" s="5">
        <v>170214</v>
      </c>
      <c r="D6513" s="6">
        <v>38</v>
      </c>
      <c r="E6513" s="6">
        <v>36.05909932446032</v>
      </c>
      <c r="F6513" s="6"/>
      <c r="G6513" s="6">
        <v>2</v>
      </c>
      <c r="H6513" s="3">
        <f>IF(tr.1!G6516="M",1,0)</f>
        <v>0</v>
      </c>
      <c r="I6513" s="3">
        <f>IF(tr.1!H6516="Single",1,0)</f>
        <v>1</v>
      </c>
      <c r="J6513" s="6">
        <v>9</v>
      </c>
      <c r="K6513" s="3">
        <f>IF(tr.1!J6516="P",1,0)</f>
        <v>1</v>
      </c>
      <c r="L6513" s="7">
        <v>484.37432280000002</v>
      </c>
      <c r="M6513" s="18">
        <v>0.42574253755035585</v>
      </c>
    </row>
    <row r="6514" spans="2:13" x14ac:dyDescent="0.35">
      <c r="B6514">
        <v>6510</v>
      </c>
      <c r="C6514" s="5">
        <v>196923</v>
      </c>
      <c r="D6514" s="6">
        <v>68</v>
      </c>
      <c r="E6514" s="6">
        <v>47</v>
      </c>
      <c r="F6514" s="6">
        <v>47</v>
      </c>
      <c r="G6514" s="6">
        <v>2</v>
      </c>
      <c r="H6514" s="3">
        <f>IF(tr.1!G6517="M",1,0)</f>
        <v>0</v>
      </c>
      <c r="I6514" s="3">
        <f>IF(tr.1!H6517="Single",1,0)</f>
        <v>1</v>
      </c>
      <c r="J6514" s="6">
        <v>1</v>
      </c>
      <c r="K6514" s="3">
        <f>IF(tr.1!J6517="P",1,0)</f>
        <v>1</v>
      </c>
      <c r="L6514" s="7">
        <v>55.594785209999998</v>
      </c>
      <c r="M6514" s="18">
        <v>0.42576925493732054</v>
      </c>
    </row>
    <row r="6515" spans="2:13" x14ac:dyDescent="0.35">
      <c r="B6515">
        <v>6511</v>
      </c>
      <c r="C6515" s="5">
        <v>104175</v>
      </c>
      <c r="D6515" s="6">
        <v>61</v>
      </c>
      <c r="E6515" s="6">
        <v>44</v>
      </c>
      <c r="F6515" s="6">
        <v>44</v>
      </c>
      <c r="G6515" s="6">
        <v>2</v>
      </c>
      <c r="H6515" s="3">
        <f>IF(tr.1!G6518="M",1,0)</f>
        <v>0</v>
      </c>
      <c r="I6515" s="3">
        <f>IF(tr.1!H6518="Single",1,0)</f>
        <v>0</v>
      </c>
      <c r="J6515" s="6">
        <v>11</v>
      </c>
      <c r="K6515" s="3">
        <f>IF(tr.1!J6518="P",1,0)</f>
        <v>1</v>
      </c>
      <c r="L6515" s="7">
        <v>241.8722224</v>
      </c>
      <c r="M6515" s="18">
        <v>0.42582276292739052</v>
      </c>
    </row>
    <row r="6516" spans="2:13" x14ac:dyDescent="0.35">
      <c r="B6516">
        <v>6512</v>
      </c>
      <c r="C6516" s="5">
        <v>197834</v>
      </c>
      <c r="D6516" s="6">
        <v>36</v>
      </c>
      <c r="E6516" s="6">
        <v>19</v>
      </c>
      <c r="F6516" s="6">
        <v>19</v>
      </c>
      <c r="G6516" s="6">
        <v>1</v>
      </c>
      <c r="H6516" s="3">
        <f>IF(tr.1!G6519="M",1,0)</f>
        <v>1</v>
      </c>
      <c r="I6516" s="3">
        <f>IF(tr.1!H6519="Single",1,0)</f>
        <v>1</v>
      </c>
      <c r="J6516" s="6">
        <v>7</v>
      </c>
      <c r="K6516" s="3">
        <f>IF(tr.1!J6519="P",1,0)</f>
        <v>1</v>
      </c>
      <c r="L6516" s="7">
        <v>444.09207709999998</v>
      </c>
      <c r="M6516" s="18">
        <v>0.42592449925803166</v>
      </c>
    </row>
    <row r="6517" spans="2:13" x14ac:dyDescent="0.35">
      <c r="B6517">
        <v>6513</v>
      </c>
      <c r="C6517" s="5">
        <v>130894</v>
      </c>
      <c r="D6517" s="6">
        <v>26</v>
      </c>
      <c r="E6517" s="6">
        <v>8</v>
      </c>
      <c r="F6517" s="6">
        <v>8</v>
      </c>
      <c r="G6517" s="6">
        <v>1</v>
      </c>
      <c r="H6517" s="3">
        <f>IF(tr.1!G6520="M",1,0)</f>
        <v>1</v>
      </c>
      <c r="I6517" s="3">
        <f>IF(tr.1!H6520="Single",1,0)</f>
        <v>1</v>
      </c>
      <c r="J6517" s="6">
        <v>6</v>
      </c>
      <c r="K6517" s="3">
        <f>IF(tr.1!J6520="P",1,0)</f>
        <v>1</v>
      </c>
      <c r="L6517" s="7">
        <v>481.37346930000001</v>
      </c>
      <c r="M6517" s="18">
        <v>0.42593717759970329</v>
      </c>
    </row>
    <row r="6518" spans="2:13" x14ac:dyDescent="0.35">
      <c r="B6518">
        <v>6514</v>
      </c>
      <c r="C6518" s="5">
        <v>197113</v>
      </c>
      <c r="D6518" s="6">
        <v>69</v>
      </c>
      <c r="E6518" s="6">
        <v>48</v>
      </c>
      <c r="F6518" s="6">
        <v>48</v>
      </c>
      <c r="G6518" s="6">
        <v>2</v>
      </c>
      <c r="H6518" s="3">
        <f>IF(tr.1!G6521="M",1,0)</f>
        <v>1</v>
      </c>
      <c r="I6518" s="3">
        <f>IF(tr.1!H6521="Single",1,0)</f>
        <v>0</v>
      </c>
      <c r="J6518" s="6">
        <v>8</v>
      </c>
      <c r="K6518" s="3">
        <f>IF(tr.1!J6521="P",1,0)</f>
        <v>1</v>
      </c>
      <c r="L6518" s="7">
        <v>85.12163185</v>
      </c>
      <c r="M6518" s="18">
        <v>0.42596327920277821</v>
      </c>
    </row>
    <row r="6519" spans="2:13" x14ac:dyDescent="0.35">
      <c r="B6519">
        <v>6515</v>
      </c>
      <c r="C6519" s="5">
        <v>132757</v>
      </c>
      <c r="D6519" s="6">
        <v>1</v>
      </c>
      <c r="E6519" s="6">
        <v>5</v>
      </c>
      <c r="F6519" s="6">
        <v>5</v>
      </c>
      <c r="G6519" s="6">
        <v>3</v>
      </c>
      <c r="H6519" s="3">
        <f>IF(tr.1!G6522="M",1,0)</f>
        <v>0</v>
      </c>
      <c r="I6519" s="3">
        <f>IF(tr.1!H6522="Single",1,0)</f>
        <v>1</v>
      </c>
      <c r="J6519" s="6">
        <v>14</v>
      </c>
      <c r="K6519" s="3">
        <f>IF(tr.1!J6522="P",1,0)</f>
        <v>0</v>
      </c>
      <c r="L6519" s="7">
        <v>519.3589465</v>
      </c>
      <c r="M6519" s="18">
        <v>0.42599739391099467</v>
      </c>
    </row>
    <row r="6520" spans="2:13" x14ac:dyDescent="0.35">
      <c r="B6520">
        <v>6516</v>
      </c>
      <c r="C6520" s="5">
        <v>197918</v>
      </c>
      <c r="D6520" s="6">
        <v>25</v>
      </c>
      <c r="E6520" s="6">
        <v>6</v>
      </c>
      <c r="F6520" s="6">
        <v>6</v>
      </c>
      <c r="G6520" s="6">
        <v>2</v>
      </c>
      <c r="H6520" s="3">
        <f>IF(tr.1!G6523="M",1,0)</f>
        <v>1</v>
      </c>
      <c r="I6520" s="3">
        <f>IF(tr.1!H6523="Single",1,0)</f>
        <v>1</v>
      </c>
      <c r="J6520" s="6">
        <v>9</v>
      </c>
      <c r="K6520" s="3">
        <f>IF(tr.1!J6523="P",1,0)</f>
        <v>0</v>
      </c>
      <c r="L6520" s="7">
        <v>1155.585908</v>
      </c>
      <c r="M6520" s="18">
        <v>0.42602322500422363</v>
      </c>
    </row>
    <row r="6521" spans="2:13" x14ac:dyDescent="0.35">
      <c r="B6521">
        <v>6517</v>
      </c>
      <c r="C6521" s="5">
        <v>190026</v>
      </c>
      <c r="D6521" s="6">
        <v>20</v>
      </c>
      <c r="E6521" s="6">
        <v>1</v>
      </c>
      <c r="F6521" s="6">
        <v>1</v>
      </c>
      <c r="G6521" s="6">
        <v>2</v>
      </c>
      <c r="H6521" s="3">
        <f>IF(tr.1!G6524="M",1,0)</f>
        <v>1</v>
      </c>
      <c r="I6521" s="3">
        <f>IF(tr.1!H6524="Single",1,0)</f>
        <v>1</v>
      </c>
      <c r="J6521" s="6">
        <v>3</v>
      </c>
      <c r="K6521" s="3">
        <f>IF(tr.1!J6524="P",1,0)</f>
        <v>0</v>
      </c>
      <c r="L6521" s="7">
        <v>3462</v>
      </c>
      <c r="M6521" s="18">
        <v>0.42602928334322709</v>
      </c>
    </row>
    <row r="6522" spans="2:13" x14ac:dyDescent="0.35">
      <c r="B6522">
        <v>6518</v>
      </c>
      <c r="C6522" s="5">
        <v>128481</v>
      </c>
      <c r="D6522" s="6">
        <v>25</v>
      </c>
      <c r="E6522" s="6">
        <v>6</v>
      </c>
      <c r="F6522" s="6">
        <v>6</v>
      </c>
      <c r="G6522" s="6">
        <v>3</v>
      </c>
      <c r="H6522" s="3">
        <f>IF(tr.1!G6525="M",1,0)</f>
        <v>0</v>
      </c>
      <c r="I6522" s="3">
        <f>IF(tr.1!H6525="Single",1,0)</f>
        <v>0</v>
      </c>
      <c r="J6522" s="6">
        <v>14</v>
      </c>
      <c r="K6522" s="3">
        <f>IF(tr.1!J6525="P",1,0)</f>
        <v>1</v>
      </c>
      <c r="L6522" s="7">
        <v>145.21093139999999</v>
      </c>
      <c r="M6522" s="18">
        <v>0.4260924037261985</v>
      </c>
    </row>
    <row r="6523" spans="2:13" x14ac:dyDescent="0.35">
      <c r="B6523">
        <v>6519</v>
      </c>
      <c r="C6523" s="5">
        <v>127818</v>
      </c>
      <c r="D6523" s="6">
        <v>28</v>
      </c>
      <c r="E6523" s="6">
        <v>10</v>
      </c>
      <c r="F6523" s="6">
        <v>10</v>
      </c>
      <c r="G6523" s="6">
        <v>3</v>
      </c>
      <c r="H6523" s="3">
        <f>IF(tr.1!G6526="M",1,0)</f>
        <v>1</v>
      </c>
      <c r="I6523" s="3">
        <f>IF(tr.1!H6526="Single",1,0)</f>
        <v>1</v>
      </c>
      <c r="J6523" s="6">
        <v>13</v>
      </c>
      <c r="K6523" s="3">
        <f>IF(tr.1!J6526="P",1,0)</f>
        <v>1</v>
      </c>
      <c r="L6523" s="7">
        <v>443.90903150000003</v>
      </c>
      <c r="M6523" s="18">
        <v>0.4260993166591952</v>
      </c>
    </row>
    <row r="6524" spans="2:13" x14ac:dyDescent="0.35">
      <c r="B6524">
        <v>6520</v>
      </c>
      <c r="C6524" s="5">
        <v>112760</v>
      </c>
      <c r="D6524" s="6">
        <v>69</v>
      </c>
      <c r="E6524" s="6">
        <v>48</v>
      </c>
      <c r="F6524" s="6">
        <v>48</v>
      </c>
      <c r="G6524" s="6">
        <v>3</v>
      </c>
      <c r="H6524" s="3">
        <f>IF(tr.1!G6527="M",1,0)</f>
        <v>0</v>
      </c>
      <c r="I6524" s="3">
        <f>IF(tr.1!H6527="Single",1,0)</f>
        <v>0</v>
      </c>
      <c r="J6524" s="6">
        <v>6</v>
      </c>
      <c r="K6524" s="3">
        <f>IF(tr.1!J6527="P",1,0)</f>
        <v>1</v>
      </c>
      <c r="L6524" s="7">
        <v>71.807124590000001</v>
      </c>
      <c r="M6524" s="18">
        <v>0.42618304480907598</v>
      </c>
    </row>
    <row r="6525" spans="2:13" x14ac:dyDescent="0.35">
      <c r="B6525">
        <v>6521</v>
      </c>
      <c r="C6525" s="5">
        <v>108978</v>
      </c>
      <c r="D6525" s="6">
        <v>56</v>
      </c>
      <c r="E6525" s="6">
        <v>38</v>
      </c>
      <c r="F6525" s="6">
        <v>38</v>
      </c>
      <c r="G6525" s="6">
        <v>2</v>
      </c>
      <c r="H6525" s="3">
        <f>IF(tr.1!G6528="M",1,0)</f>
        <v>0</v>
      </c>
      <c r="I6525" s="3">
        <f>IF(tr.1!H6528="Single",1,0)</f>
        <v>1</v>
      </c>
      <c r="J6525" s="6">
        <v>7</v>
      </c>
      <c r="K6525" s="3">
        <f>IF(tr.1!J6528="P",1,0)</f>
        <v>1</v>
      </c>
      <c r="L6525" s="7">
        <v>374.93103189999999</v>
      </c>
      <c r="M6525" s="18">
        <v>0.42640238962353305</v>
      </c>
    </row>
    <row r="6526" spans="2:13" x14ac:dyDescent="0.35">
      <c r="B6526">
        <v>6522</v>
      </c>
      <c r="C6526" s="5">
        <v>117283</v>
      </c>
      <c r="D6526" s="6">
        <v>19</v>
      </c>
      <c r="E6526" s="6">
        <v>0</v>
      </c>
      <c r="F6526" s="6">
        <v>0</v>
      </c>
      <c r="G6526" s="6">
        <v>1</v>
      </c>
      <c r="H6526" s="3">
        <f>IF(tr.1!G6529="M",1,0)</f>
        <v>1</v>
      </c>
      <c r="I6526" s="3">
        <f>IF(tr.1!H6529="Single",1,0)</f>
        <v>0</v>
      </c>
      <c r="J6526" s="6">
        <v>11</v>
      </c>
      <c r="K6526" s="3">
        <f>IF(tr.1!J6529="P",1,0)</f>
        <v>1</v>
      </c>
      <c r="L6526" s="7">
        <v>273.75688059999999</v>
      </c>
      <c r="M6526" s="18">
        <v>0.42648710401449497</v>
      </c>
    </row>
    <row r="6527" spans="2:13" x14ac:dyDescent="0.35">
      <c r="B6527">
        <v>6523</v>
      </c>
      <c r="C6527" s="5">
        <v>160518</v>
      </c>
      <c r="D6527" s="6">
        <v>18</v>
      </c>
      <c r="E6527" s="6">
        <v>1</v>
      </c>
      <c r="F6527" s="6">
        <v>1</v>
      </c>
      <c r="G6527" s="6">
        <v>1</v>
      </c>
      <c r="H6527" s="3">
        <f>IF(tr.1!G6530="M",1,0)</f>
        <v>1</v>
      </c>
      <c r="I6527" s="3">
        <f>IF(tr.1!H6530="Single",1,0)</f>
        <v>1</v>
      </c>
      <c r="J6527" s="6">
        <v>15</v>
      </c>
      <c r="K6527" s="3">
        <f>IF(tr.1!J6530="P",1,0)</f>
        <v>1</v>
      </c>
      <c r="L6527" s="7">
        <v>462.9537014</v>
      </c>
      <c r="M6527" s="18">
        <v>0.42658079652010694</v>
      </c>
    </row>
    <row r="6528" spans="2:13" x14ac:dyDescent="0.35">
      <c r="B6528">
        <v>6524</v>
      </c>
      <c r="C6528" s="5">
        <v>110688</v>
      </c>
      <c r="D6528" s="6">
        <v>68</v>
      </c>
      <c r="E6528" s="6">
        <v>47</v>
      </c>
      <c r="F6528" s="6">
        <v>47</v>
      </c>
      <c r="G6528" s="6">
        <v>2</v>
      </c>
      <c r="H6528" s="3">
        <f>IF(tr.1!G6531="M",1,0)</f>
        <v>0</v>
      </c>
      <c r="I6528" s="3">
        <f>IF(tr.1!H6531="Single",1,0)</f>
        <v>1</v>
      </c>
      <c r="J6528" s="6">
        <v>3</v>
      </c>
      <c r="K6528" s="3">
        <f>IF(tr.1!J6531="P",1,0)</f>
        <v>1</v>
      </c>
      <c r="L6528" s="7">
        <v>146.38670189999999</v>
      </c>
      <c r="M6528" s="18">
        <v>0.42667771731650495</v>
      </c>
    </row>
    <row r="6529" spans="2:13" x14ac:dyDescent="0.35">
      <c r="B6529">
        <v>6525</v>
      </c>
      <c r="C6529" s="5">
        <v>133739</v>
      </c>
      <c r="D6529" s="6">
        <v>47</v>
      </c>
      <c r="E6529" s="6">
        <v>30</v>
      </c>
      <c r="F6529" s="6">
        <v>30</v>
      </c>
      <c r="G6529" s="6">
        <v>1</v>
      </c>
      <c r="H6529" s="3">
        <f>IF(tr.1!G6532="M",1,0)</f>
        <v>0</v>
      </c>
      <c r="I6529" s="3">
        <f>IF(tr.1!H6532="Single",1,0)</f>
        <v>1</v>
      </c>
      <c r="J6529" s="6">
        <v>7</v>
      </c>
      <c r="K6529" s="3">
        <f>IF(tr.1!J6532="P",1,0)</f>
        <v>1</v>
      </c>
      <c r="L6529" s="7">
        <v>453.04626450000001</v>
      </c>
      <c r="M6529" s="18">
        <v>0.42674023958686846</v>
      </c>
    </row>
    <row r="6530" spans="2:13" x14ac:dyDescent="0.35">
      <c r="B6530">
        <v>6526</v>
      </c>
      <c r="C6530" s="5">
        <v>112456</v>
      </c>
      <c r="D6530" s="6">
        <v>130</v>
      </c>
      <c r="E6530" s="6">
        <v>40</v>
      </c>
      <c r="F6530" s="6">
        <v>40</v>
      </c>
      <c r="G6530" s="6">
        <v>3</v>
      </c>
      <c r="H6530" s="3">
        <f>IF(tr.1!G6533="M",1,0)</f>
        <v>1</v>
      </c>
      <c r="I6530" s="3">
        <f>IF(tr.1!H6533="Single",1,0)</f>
        <v>0</v>
      </c>
      <c r="J6530" s="6">
        <v>15</v>
      </c>
      <c r="K6530" s="3">
        <f>IF(tr.1!J6533="P",1,0)</f>
        <v>1</v>
      </c>
      <c r="L6530" s="7">
        <v>39.538561889999997</v>
      </c>
      <c r="M6530" s="18">
        <v>0.42674502474642007</v>
      </c>
    </row>
    <row r="6531" spans="2:13" x14ac:dyDescent="0.35">
      <c r="B6531">
        <v>6527</v>
      </c>
      <c r="C6531" s="5">
        <v>181837</v>
      </c>
      <c r="D6531" s="6">
        <v>21</v>
      </c>
      <c r="E6531" s="6">
        <v>4</v>
      </c>
      <c r="F6531" s="6">
        <v>4</v>
      </c>
      <c r="G6531" s="6">
        <v>1</v>
      </c>
      <c r="H6531" s="3">
        <f>IF(tr.1!G6534="M",1,0)</f>
        <v>0</v>
      </c>
      <c r="I6531" s="3">
        <f>IF(tr.1!H6534="Single",1,0)</f>
        <v>1</v>
      </c>
      <c r="J6531" s="6">
        <v>11</v>
      </c>
      <c r="K6531" s="3">
        <f>IF(tr.1!J6534="P",1,0)</f>
        <v>1</v>
      </c>
      <c r="L6531" s="7">
        <v>272.49241910000001</v>
      </c>
      <c r="M6531" s="18">
        <v>0.42680353202461074</v>
      </c>
    </row>
    <row r="6532" spans="2:13" x14ac:dyDescent="0.35">
      <c r="B6532">
        <v>6528</v>
      </c>
      <c r="C6532" s="5">
        <v>148560</v>
      </c>
      <c r="D6532" s="6">
        <v>16</v>
      </c>
      <c r="E6532" s="6">
        <v>0</v>
      </c>
      <c r="F6532" s="6">
        <v>0</v>
      </c>
      <c r="G6532" s="6">
        <v>2</v>
      </c>
      <c r="H6532" s="3">
        <f>IF(tr.1!G6535="M",1,0)</f>
        <v>1</v>
      </c>
      <c r="I6532" s="3">
        <f>IF(tr.1!H6535="Single",1,0)</f>
        <v>1</v>
      </c>
      <c r="J6532" s="6">
        <v>6</v>
      </c>
      <c r="K6532" s="3">
        <f>IF(tr.1!J6535="P",1,0)</f>
        <v>0</v>
      </c>
      <c r="L6532" s="7">
        <v>895.82257240000001</v>
      </c>
      <c r="M6532" s="18">
        <v>0.42682239133583277</v>
      </c>
    </row>
    <row r="6533" spans="2:13" x14ac:dyDescent="0.35">
      <c r="B6533">
        <v>6529</v>
      </c>
      <c r="C6533" s="5">
        <v>147105</v>
      </c>
      <c r="D6533" s="6">
        <v>25</v>
      </c>
      <c r="E6533" s="6">
        <v>7</v>
      </c>
      <c r="F6533" s="6">
        <v>7</v>
      </c>
      <c r="G6533" s="6">
        <v>3</v>
      </c>
      <c r="H6533" s="3">
        <f>IF(tr.1!G6536="M",1,0)</f>
        <v>1</v>
      </c>
      <c r="I6533" s="3">
        <f>IF(tr.1!H6536="Single",1,0)</f>
        <v>0</v>
      </c>
      <c r="J6533" s="6">
        <v>15</v>
      </c>
      <c r="K6533" s="3">
        <f>IF(tr.1!J6536="P",1,0)</f>
        <v>0</v>
      </c>
      <c r="L6533" s="7">
        <v>591.33792359999995</v>
      </c>
      <c r="M6533" s="18">
        <v>0.42684610067727224</v>
      </c>
    </row>
    <row r="6534" spans="2:13" x14ac:dyDescent="0.35">
      <c r="B6534">
        <v>6530</v>
      </c>
      <c r="C6534" s="5">
        <v>190307</v>
      </c>
      <c r="D6534" s="6">
        <v>52</v>
      </c>
      <c r="E6534" s="6">
        <v>33</v>
      </c>
      <c r="F6534" s="6">
        <v>33</v>
      </c>
      <c r="G6534" s="6">
        <v>3</v>
      </c>
      <c r="H6534" s="3">
        <f>IF(tr.1!G6537="M",1,0)</f>
        <v>1</v>
      </c>
      <c r="I6534" s="3">
        <f>IF(tr.1!H6537="Single",1,0)</f>
        <v>1</v>
      </c>
      <c r="J6534" s="6">
        <v>12</v>
      </c>
      <c r="K6534" s="3">
        <f>IF(tr.1!J6537="P",1,0)</f>
        <v>1</v>
      </c>
      <c r="L6534" s="7">
        <v>238.6296586</v>
      </c>
      <c r="M6534" s="18">
        <v>0.42687431346480453</v>
      </c>
    </row>
    <row r="6535" spans="2:13" x14ac:dyDescent="0.35">
      <c r="B6535">
        <v>6531</v>
      </c>
      <c r="C6535" s="5">
        <v>193993</v>
      </c>
      <c r="D6535" s="6">
        <v>44</v>
      </c>
      <c r="E6535" s="6">
        <v>24</v>
      </c>
      <c r="F6535" s="6">
        <v>24</v>
      </c>
      <c r="G6535" s="6">
        <v>2</v>
      </c>
      <c r="H6535" s="3">
        <f>IF(tr.1!G6538="M",1,0)</f>
        <v>1</v>
      </c>
      <c r="I6535" s="3">
        <f>IF(tr.1!H6538="Single",1,0)</f>
        <v>0</v>
      </c>
      <c r="J6535" s="6">
        <v>8</v>
      </c>
      <c r="K6535" s="3">
        <f>IF(tr.1!J6538="P",1,0)</f>
        <v>1</v>
      </c>
      <c r="L6535" s="7">
        <v>360.3239825</v>
      </c>
      <c r="M6535" s="18">
        <v>0.42687924495599194</v>
      </c>
    </row>
    <row r="6536" spans="2:13" x14ac:dyDescent="0.35">
      <c r="B6536">
        <v>6532</v>
      </c>
      <c r="C6536" s="5">
        <v>122823</v>
      </c>
      <c r="D6536" s="6">
        <v>22</v>
      </c>
      <c r="E6536" s="6">
        <v>5</v>
      </c>
      <c r="F6536" s="6">
        <v>5</v>
      </c>
      <c r="G6536" s="6">
        <v>2</v>
      </c>
      <c r="H6536" s="3">
        <f>IF(tr.1!G6539="M",1,0)</f>
        <v>1</v>
      </c>
      <c r="I6536" s="3">
        <f>IF(tr.1!H6539="Single",1,0)</f>
        <v>1</v>
      </c>
      <c r="J6536" s="6">
        <v>11</v>
      </c>
      <c r="K6536" s="3">
        <f>IF(tr.1!J6539="P",1,0)</f>
        <v>1</v>
      </c>
      <c r="L6536" s="7">
        <v>296.90949699999999</v>
      </c>
      <c r="M6536" s="18">
        <v>0.42689036735934349</v>
      </c>
    </row>
    <row r="6537" spans="2:13" x14ac:dyDescent="0.35">
      <c r="B6537">
        <v>6533</v>
      </c>
      <c r="C6537" s="5">
        <v>160873</v>
      </c>
      <c r="D6537" s="6">
        <v>21</v>
      </c>
      <c r="E6537" s="6">
        <v>3</v>
      </c>
      <c r="F6537" s="6">
        <v>3</v>
      </c>
      <c r="G6537" s="6">
        <v>3</v>
      </c>
      <c r="H6537" s="3">
        <f>IF(tr.1!G6540="M",1,0)</f>
        <v>1</v>
      </c>
      <c r="I6537" s="3">
        <f>IF(tr.1!H6540="Single",1,0)</f>
        <v>0</v>
      </c>
      <c r="J6537" s="6">
        <v>15</v>
      </c>
      <c r="K6537" s="3">
        <f>IF(tr.1!J6540="P",1,0)</f>
        <v>1</v>
      </c>
      <c r="L6537" s="7">
        <v>429.1453009</v>
      </c>
      <c r="M6537" s="18">
        <v>0.42706797861761947</v>
      </c>
    </row>
    <row r="6538" spans="2:13" x14ac:dyDescent="0.35">
      <c r="B6538">
        <v>6534</v>
      </c>
      <c r="C6538" s="5">
        <v>145953</v>
      </c>
      <c r="D6538" s="6">
        <v>27</v>
      </c>
      <c r="E6538" s="6">
        <v>6</v>
      </c>
      <c r="F6538" s="6">
        <v>6</v>
      </c>
      <c r="G6538" s="6">
        <v>2</v>
      </c>
      <c r="H6538" s="3">
        <f>IF(tr.1!G6541="M",1,0)</f>
        <v>1</v>
      </c>
      <c r="I6538" s="3">
        <f>IF(tr.1!H6541="Single",1,0)</f>
        <v>0</v>
      </c>
      <c r="J6538" s="6">
        <v>3</v>
      </c>
      <c r="K6538" s="3">
        <f>IF(tr.1!J6541="P",1,0)</f>
        <v>0</v>
      </c>
      <c r="L6538" s="7">
        <v>681.3895589</v>
      </c>
      <c r="M6538" s="18">
        <v>0.42709991371805112</v>
      </c>
    </row>
    <row r="6539" spans="2:13" x14ac:dyDescent="0.35">
      <c r="B6539">
        <v>6535</v>
      </c>
      <c r="C6539" s="5">
        <v>132654</v>
      </c>
      <c r="D6539" s="6">
        <v>48</v>
      </c>
      <c r="E6539" s="6">
        <v>46.05909932446032</v>
      </c>
      <c r="F6539" s="6"/>
      <c r="G6539" s="6">
        <v>3</v>
      </c>
      <c r="H6539" s="3">
        <f>IF(tr.1!G6542="M",1,0)</f>
        <v>0</v>
      </c>
      <c r="I6539" s="3">
        <f>IF(tr.1!H6542="Single",1,0)</f>
        <v>0</v>
      </c>
      <c r="J6539" s="6">
        <v>1</v>
      </c>
      <c r="K6539" s="3">
        <f>IF(tr.1!J6542="P",1,0)</f>
        <v>1</v>
      </c>
      <c r="L6539" s="7">
        <v>407.42881890000001</v>
      </c>
      <c r="M6539" s="18">
        <v>0.42711184142090208</v>
      </c>
    </row>
    <row r="6540" spans="2:13" x14ac:dyDescent="0.35">
      <c r="B6540">
        <v>6536</v>
      </c>
      <c r="C6540" s="5">
        <v>116000</v>
      </c>
      <c r="D6540" s="6">
        <v>48</v>
      </c>
      <c r="E6540" s="6">
        <v>31</v>
      </c>
      <c r="F6540" s="6">
        <v>31</v>
      </c>
      <c r="G6540" s="6">
        <v>3</v>
      </c>
      <c r="H6540" s="3">
        <f>IF(tr.1!G6543="M",1,0)</f>
        <v>0</v>
      </c>
      <c r="I6540" s="3">
        <f>IF(tr.1!H6543="Single",1,0)</f>
        <v>1</v>
      </c>
      <c r="J6540" s="6">
        <v>2</v>
      </c>
      <c r="K6540" s="3">
        <f>IF(tr.1!J6543="P",1,0)</f>
        <v>1</v>
      </c>
      <c r="L6540" s="7">
        <v>497.72110859999998</v>
      </c>
      <c r="M6540" s="18">
        <v>0.42714154028456108</v>
      </c>
    </row>
    <row r="6541" spans="2:13" x14ac:dyDescent="0.35">
      <c r="B6541">
        <v>6537</v>
      </c>
      <c r="C6541" s="5">
        <v>164309</v>
      </c>
      <c r="D6541" s="6">
        <v>53</v>
      </c>
      <c r="E6541" s="6">
        <v>32</v>
      </c>
      <c r="F6541" s="6">
        <v>32</v>
      </c>
      <c r="G6541" s="6">
        <v>2</v>
      </c>
      <c r="H6541" s="3">
        <f>IF(tr.1!G6544="M",1,0)</f>
        <v>1</v>
      </c>
      <c r="I6541" s="3">
        <f>IF(tr.1!H6544="Single",1,0)</f>
        <v>1</v>
      </c>
      <c r="J6541" s="6">
        <v>4</v>
      </c>
      <c r="K6541" s="3">
        <f>IF(tr.1!J6544="P",1,0)</f>
        <v>0</v>
      </c>
      <c r="L6541" s="7">
        <v>702.1396254</v>
      </c>
      <c r="M6541" s="18">
        <v>0.42756795400867675</v>
      </c>
    </row>
    <row r="6542" spans="2:13" x14ac:dyDescent="0.35">
      <c r="B6542">
        <v>6538</v>
      </c>
      <c r="C6542" s="5">
        <v>113512</v>
      </c>
      <c r="D6542" s="6">
        <v>23</v>
      </c>
      <c r="E6542" s="6">
        <v>5</v>
      </c>
      <c r="F6542" s="6">
        <v>5</v>
      </c>
      <c r="G6542" s="6">
        <v>3</v>
      </c>
      <c r="H6542" s="3">
        <f>IF(tr.1!G6545="M",1,0)</f>
        <v>0</v>
      </c>
      <c r="I6542" s="3">
        <f>IF(tr.1!H6545="Single",1,0)</f>
        <v>0</v>
      </c>
      <c r="J6542" s="6">
        <v>13</v>
      </c>
      <c r="K6542" s="3">
        <f>IF(tr.1!J6545="P",1,0)</f>
        <v>1</v>
      </c>
      <c r="L6542" s="7">
        <v>432.80537379999998</v>
      </c>
      <c r="M6542" s="18">
        <v>0.4276327290569738</v>
      </c>
    </row>
    <row r="6543" spans="2:13" x14ac:dyDescent="0.35">
      <c r="B6543">
        <v>6539</v>
      </c>
      <c r="C6543" s="5">
        <v>145450</v>
      </c>
      <c r="D6543" s="6">
        <v>67</v>
      </c>
      <c r="E6543" s="6">
        <v>65.05909932446032</v>
      </c>
      <c r="F6543" s="6"/>
      <c r="G6543" s="6">
        <v>3</v>
      </c>
      <c r="H6543" s="3">
        <f>IF(tr.1!G6546="M",1,0)</f>
        <v>1</v>
      </c>
      <c r="I6543" s="3">
        <f>IF(tr.1!H6546="Single",1,0)</f>
        <v>0</v>
      </c>
      <c r="J6543" s="6">
        <v>9</v>
      </c>
      <c r="K6543" s="3">
        <f>IF(tr.1!J6546="P",1,0)</f>
        <v>1</v>
      </c>
      <c r="L6543" s="7">
        <v>248.59822220000001</v>
      </c>
      <c r="M6543" s="18">
        <v>0.42763489374144015</v>
      </c>
    </row>
    <row r="6544" spans="2:13" x14ac:dyDescent="0.35">
      <c r="B6544">
        <v>6540</v>
      </c>
      <c r="C6544" s="5">
        <v>174732</v>
      </c>
      <c r="D6544" s="6">
        <v>23</v>
      </c>
      <c r="E6544" s="6">
        <v>6</v>
      </c>
      <c r="F6544" s="6">
        <v>6</v>
      </c>
      <c r="G6544" s="6">
        <v>1</v>
      </c>
      <c r="H6544" s="3">
        <f>IF(tr.1!G6547="M",1,0)</f>
        <v>0</v>
      </c>
      <c r="I6544" s="3">
        <f>IF(tr.1!H6547="Single",1,0)</f>
        <v>0</v>
      </c>
      <c r="J6544" s="6">
        <v>15</v>
      </c>
      <c r="K6544" s="3">
        <f>IF(tr.1!J6547="P",1,0)</f>
        <v>1</v>
      </c>
      <c r="L6544" s="7">
        <v>279.76791880000002</v>
      </c>
      <c r="M6544" s="18">
        <v>0.42771071868392985</v>
      </c>
    </row>
    <row r="6545" spans="2:13" x14ac:dyDescent="0.35">
      <c r="B6545">
        <v>6541</v>
      </c>
      <c r="C6545" s="5">
        <v>104425</v>
      </c>
      <c r="D6545" s="6">
        <v>56</v>
      </c>
      <c r="E6545" s="6">
        <v>35</v>
      </c>
      <c r="F6545" s="6">
        <v>35</v>
      </c>
      <c r="G6545" s="6">
        <v>3</v>
      </c>
      <c r="H6545" s="3">
        <f>IF(tr.1!G6548="M",1,0)</f>
        <v>1</v>
      </c>
      <c r="I6545" s="3">
        <f>IF(tr.1!H6548="Single",1,0)</f>
        <v>1</v>
      </c>
      <c r="J6545" s="6">
        <v>3</v>
      </c>
      <c r="K6545" s="3">
        <f>IF(tr.1!J6548="P",1,0)</f>
        <v>1</v>
      </c>
      <c r="L6545" s="7">
        <v>496.25083039999998</v>
      </c>
      <c r="M6545" s="18">
        <v>0.42777261007675904</v>
      </c>
    </row>
    <row r="6546" spans="2:13" x14ac:dyDescent="0.35">
      <c r="B6546">
        <v>6542</v>
      </c>
      <c r="C6546" s="5">
        <v>166876</v>
      </c>
      <c r="D6546" s="6">
        <v>21</v>
      </c>
      <c r="E6546" s="6">
        <v>2</v>
      </c>
      <c r="F6546" s="6">
        <v>2</v>
      </c>
      <c r="G6546" s="6">
        <v>1</v>
      </c>
      <c r="H6546" s="3">
        <f>IF(tr.1!G6549="M",1,0)</f>
        <v>1</v>
      </c>
      <c r="I6546" s="3">
        <f>IF(tr.1!H6549="Single",1,0)</f>
        <v>0</v>
      </c>
      <c r="J6546" s="6">
        <v>12</v>
      </c>
      <c r="K6546" s="3">
        <f>IF(tr.1!J6549="P",1,0)</f>
        <v>1</v>
      </c>
      <c r="L6546" s="7">
        <v>207.01174399999999</v>
      </c>
      <c r="M6546" s="18">
        <v>0.42786181595430006</v>
      </c>
    </row>
    <row r="6547" spans="2:13" x14ac:dyDescent="0.35">
      <c r="B6547">
        <v>6543</v>
      </c>
      <c r="C6547" s="5">
        <v>172577</v>
      </c>
      <c r="D6547" s="6">
        <v>19</v>
      </c>
      <c r="E6547" s="6">
        <v>1</v>
      </c>
      <c r="F6547" s="6">
        <v>1</v>
      </c>
      <c r="G6547" s="6">
        <v>2</v>
      </c>
      <c r="H6547" s="3">
        <f>IF(tr.1!G6550="M",1,0)</f>
        <v>1</v>
      </c>
      <c r="I6547" s="3">
        <f>IF(tr.1!H6550="Single",1,0)</f>
        <v>1</v>
      </c>
      <c r="J6547" s="6">
        <v>12</v>
      </c>
      <c r="K6547" s="3">
        <f>IF(tr.1!J6550="P",1,0)</f>
        <v>1</v>
      </c>
      <c r="L6547" s="7">
        <v>429.4439787</v>
      </c>
      <c r="M6547" s="18">
        <v>0.42799915444784298</v>
      </c>
    </row>
    <row r="6548" spans="2:13" x14ac:dyDescent="0.35">
      <c r="B6548">
        <v>6544</v>
      </c>
      <c r="C6548" s="5">
        <v>125992</v>
      </c>
      <c r="D6548" s="6">
        <v>38</v>
      </c>
      <c r="E6548" s="6">
        <v>20</v>
      </c>
      <c r="F6548" s="6">
        <v>20</v>
      </c>
      <c r="G6548" s="6">
        <v>1</v>
      </c>
      <c r="H6548" s="3">
        <f>IF(tr.1!G6551="M",1,0)</f>
        <v>1</v>
      </c>
      <c r="I6548" s="3">
        <f>IF(tr.1!H6551="Single",1,0)</f>
        <v>1</v>
      </c>
      <c r="J6548" s="6">
        <v>3</v>
      </c>
      <c r="K6548" s="3">
        <f>IF(tr.1!J6551="P",1,0)</f>
        <v>0</v>
      </c>
      <c r="L6548" s="7">
        <v>632.84594159999995</v>
      </c>
      <c r="M6548" s="18">
        <v>0.4280260353444213</v>
      </c>
    </row>
    <row r="6549" spans="2:13" x14ac:dyDescent="0.35">
      <c r="B6549">
        <v>6545</v>
      </c>
      <c r="C6549" s="5">
        <v>114358</v>
      </c>
      <c r="D6549" s="6">
        <v>62</v>
      </c>
      <c r="E6549" s="6">
        <v>43</v>
      </c>
      <c r="F6549" s="6">
        <v>43</v>
      </c>
      <c r="G6549" s="6">
        <v>1</v>
      </c>
      <c r="H6549" s="3">
        <f>IF(tr.1!G6552="M",1,0)</f>
        <v>0</v>
      </c>
      <c r="I6549" s="3">
        <f>IF(tr.1!H6552="Single",1,0)</f>
        <v>0</v>
      </c>
      <c r="J6549" s="6">
        <v>13</v>
      </c>
      <c r="K6549" s="3">
        <f>IF(tr.1!J6552="P",1,0)</f>
        <v>1</v>
      </c>
      <c r="L6549" s="7">
        <v>62.941658609999998</v>
      </c>
      <c r="M6549" s="18">
        <v>0.42820593264369444</v>
      </c>
    </row>
    <row r="6550" spans="2:13" x14ac:dyDescent="0.35">
      <c r="B6550">
        <v>6546</v>
      </c>
      <c r="C6550" s="5">
        <v>135676</v>
      </c>
      <c r="D6550" s="6">
        <v>24</v>
      </c>
      <c r="E6550" s="6">
        <v>6</v>
      </c>
      <c r="F6550" s="6">
        <v>6</v>
      </c>
      <c r="G6550" s="6">
        <v>4</v>
      </c>
      <c r="H6550" s="3">
        <f>IF(tr.1!G6553="M",1,0)</f>
        <v>1</v>
      </c>
      <c r="I6550" s="3">
        <f>IF(tr.1!H6553="Single",1,0)</f>
        <v>0</v>
      </c>
      <c r="J6550" s="6">
        <v>13</v>
      </c>
      <c r="K6550" s="3">
        <f>IF(tr.1!J6553="P",1,0)</f>
        <v>0</v>
      </c>
      <c r="L6550" s="7">
        <v>567.0280937</v>
      </c>
      <c r="M6550" s="18">
        <v>0.42824389264919693</v>
      </c>
    </row>
    <row r="6551" spans="2:13" x14ac:dyDescent="0.35">
      <c r="B6551">
        <v>6547</v>
      </c>
      <c r="C6551" s="5">
        <v>154520</v>
      </c>
      <c r="D6551" s="6">
        <v>49</v>
      </c>
      <c r="E6551" s="6">
        <v>31</v>
      </c>
      <c r="F6551" s="6">
        <v>31</v>
      </c>
      <c r="G6551" s="6">
        <v>2</v>
      </c>
      <c r="H6551" s="3">
        <f>IF(tr.1!G6554="M",1,0)</f>
        <v>1</v>
      </c>
      <c r="I6551" s="3">
        <f>IF(tr.1!H6554="Single",1,0)</f>
        <v>1</v>
      </c>
      <c r="J6551" s="6">
        <v>11</v>
      </c>
      <c r="K6551" s="3">
        <f>IF(tr.1!J6554="P",1,0)</f>
        <v>1</v>
      </c>
      <c r="L6551" s="7">
        <v>451.81932879999999</v>
      </c>
      <c r="M6551" s="18">
        <v>0.42825456653360339</v>
      </c>
    </row>
    <row r="6552" spans="2:13" x14ac:dyDescent="0.35">
      <c r="B6552">
        <v>6548</v>
      </c>
      <c r="C6552" s="5">
        <v>122977</v>
      </c>
      <c r="D6552" s="6">
        <v>41</v>
      </c>
      <c r="E6552" s="6">
        <v>24</v>
      </c>
      <c r="F6552" s="6">
        <v>24</v>
      </c>
      <c r="G6552" s="6">
        <v>4</v>
      </c>
      <c r="H6552" s="3">
        <f>IF(tr.1!G6555="M",1,0)</f>
        <v>1</v>
      </c>
      <c r="I6552" s="3">
        <f>IF(tr.1!H6555="Single",1,0)</f>
        <v>1</v>
      </c>
      <c r="J6552" s="6">
        <v>1</v>
      </c>
      <c r="K6552" s="3">
        <f>IF(tr.1!J6555="P",1,0)</f>
        <v>0</v>
      </c>
      <c r="L6552" s="7">
        <v>550.40051010000002</v>
      </c>
      <c r="M6552" s="18">
        <v>0.4282613671938228</v>
      </c>
    </row>
    <row r="6553" spans="2:13" x14ac:dyDescent="0.35">
      <c r="B6553">
        <v>6549</v>
      </c>
      <c r="C6553" s="5">
        <v>107955</v>
      </c>
      <c r="D6553" s="6">
        <v>50</v>
      </c>
      <c r="E6553" s="6">
        <v>32</v>
      </c>
      <c r="F6553" s="6">
        <v>32</v>
      </c>
      <c r="G6553" s="6">
        <v>3</v>
      </c>
      <c r="H6553" s="3">
        <f>IF(tr.1!G6556="M",1,0)</f>
        <v>1</v>
      </c>
      <c r="I6553" s="3">
        <f>IF(tr.1!H6556="Single",1,0)</f>
        <v>0</v>
      </c>
      <c r="J6553" s="6">
        <v>12</v>
      </c>
      <c r="K6553" s="3">
        <f>IF(tr.1!J6556="P",1,0)</f>
        <v>1</v>
      </c>
      <c r="L6553" s="7">
        <v>343.66510840000001</v>
      </c>
      <c r="M6553" s="18">
        <v>0.42844241076121081</v>
      </c>
    </row>
    <row r="6554" spans="2:13" x14ac:dyDescent="0.35">
      <c r="B6554">
        <v>6550</v>
      </c>
      <c r="C6554" s="5">
        <v>119603</v>
      </c>
      <c r="D6554" s="6">
        <v>5</v>
      </c>
      <c r="E6554" s="6">
        <v>41</v>
      </c>
      <c r="F6554" s="6">
        <v>41</v>
      </c>
      <c r="G6554" s="6">
        <v>2</v>
      </c>
      <c r="H6554" s="3">
        <f>IF(tr.1!G6557="M",1,0)</f>
        <v>1</v>
      </c>
      <c r="I6554" s="3">
        <f>IF(tr.1!H6557="Single",1,0)</f>
        <v>1</v>
      </c>
      <c r="J6554" s="6">
        <v>7</v>
      </c>
      <c r="K6554" s="3">
        <f>IF(tr.1!J6557="P",1,0)</f>
        <v>0</v>
      </c>
      <c r="L6554" s="7">
        <v>510.22947040000003</v>
      </c>
      <c r="M6554" s="18">
        <v>0.42848601317877311</v>
      </c>
    </row>
    <row r="6555" spans="2:13" x14ac:dyDescent="0.35">
      <c r="B6555">
        <v>6551</v>
      </c>
      <c r="C6555" s="5">
        <v>191048</v>
      </c>
      <c r="D6555" s="6">
        <v>68</v>
      </c>
      <c r="E6555" s="6">
        <v>49</v>
      </c>
      <c r="F6555" s="6">
        <v>49</v>
      </c>
      <c r="G6555" s="6">
        <v>2</v>
      </c>
      <c r="H6555" s="3">
        <f>IF(tr.1!G6558="M",1,0)</f>
        <v>1</v>
      </c>
      <c r="I6555" s="3">
        <f>IF(tr.1!H6558="Single",1,0)</f>
        <v>0</v>
      </c>
      <c r="J6555" s="6">
        <v>10</v>
      </c>
      <c r="K6555" s="3">
        <f>IF(tr.1!J6558="P",1,0)</f>
        <v>1</v>
      </c>
      <c r="L6555" s="7">
        <v>290.79004429999998</v>
      </c>
      <c r="M6555" s="18">
        <v>0.42853380957554732</v>
      </c>
    </row>
    <row r="6556" spans="2:13" x14ac:dyDescent="0.35">
      <c r="B6556">
        <v>6552</v>
      </c>
      <c r="C6556" s="5">
        <v>155720</v>
      </c>
      <c r="D6556" s="6">
        <v>61</v>
      </c>
      <c r="E6556" s="6">
        <v>43</v>
      </c>
      <c r="F6556" s="6">
        <v>43</v>
      </c>
      <c r="G6556" s="6">
        <v>3</v>
      </c>
      <c r="H6556" s="3">
        <f>IF(tr.1!G6559="M",1,0)</f>
        <v>0</v>
      </c>
      <c r="I6556" s="3">
        <f>IF(tr.1!H6559="Single",1,0)</f>
        <v>0</v>
      </c>
      <c r="J6556" s="6">
        <v>9</v>
      </c>
      <c r="K6556" s="3">
        <f>IF(tr.1!J6559="P",1,0)</f>
        <v>1</v>
      </c>
      <c r="L6556" s="7">
        <v>132.28404560000001</v>
      </c>
      <c r="M6556" s="18">
        <v>0.42856529258420928</v>
      </c>
    </row>
    <row r="6557" spans="2:13" x14ac:dyDescent="0.35">
      <c r="B6557">
        <v>6553</v>
      </c>
      <c r="C6557" s="5">
        <v>148365</v>
      </c>
      <c r="D6557" s="6">
        <v>123</v>
      </c>
      <c r="E6557" s="6">
        <v>0</v>
      </c>
      <c r="F6557" s="6">
        <v>0</v>
      </c>
      <c r="G6557" s="6">
        <v>2</v>
      </c>
      <c r="H6557" s="3">
        <f>IF(tr.1!G6560="M",1,0)</f>
        <v>1</v>
      </c>
      <c r="I6557" s="3">
        <f>IF(tr.1!H6560="Single",1,0)</f>
        <v>0</v>
      </c>
      <c r="J6557" s="6">
        <v>10</v>
      </c>
      <c r="K6557" s="3">
        <f>IF(tr.1!J6560="P",1,0)</f>
        <v>1</v>
      </c>
      <c r="L6557" s="7">
        <v>353.4630295</v>
      </c>
      <c r="M6557" s="18">
        <v>0.42862530878953764</v>
      </c>
    </row>
    <row r="6558" spans="2:13" x14ac:dyDescent="0.35">
      <c r="B6558">
        <v>6554</v>
      </c>
      <c r="C6558" s="5">
        <v>183896</v>
      </c>
      <c r="D6558" s="6">
        <v>59</v>
      </c>
      <c r="E6558" s="6">
        <v>42</v>
      </c>
      <c r="F6558" s="6">
        <v>42</v>
      </c>
      <c r="G6558" s="6">
        <v>2</v>
      </c>
      <c r="H6558" s="3">
        <f>IF(tr.1!G6561="M",1,0)</f>
        <v>0</v>
      </c>
      <c r="I6558" s="3">
        <f>IF(tr.1!H6561="Single",1,0)</f>
        <v>1</v>
      </c>
      <c r="J6558" s="6">
        <v>14</v>
      </c>
      <c r="K6558" s="3">
        <f>IF(tr.1!J6561="P",1,0)</f>
        <v>1</v>
      </c>
      <c r="L6558" s="7">
        <v>338.26667570000001</v>
      </c>
      <c r="M6558" s="18">
        <v>0.42871018116764648</v>
      </c>
    </row>
    <row r="6559" spans="2:13" x14ac:dyDescent="0.35">
      <c r="B6559">
        <v>6555</v>
      </c>
      <c r="C6559" s="5">
        <v>186978</v>
      </c>
      <c r="D6559" s="6">
        <v>67</v>
      </c>
      <c r="E6559" s="6">
        <v>49</v>
      </c>
      <c r="F6559" s="6">
        <v>49</v>
      </c>
      <c r="G6559" s="6">
        <v>2</v>
      </c>
      <c r="H6559" s="3">
        <f>IF(tr.1!G6562="M",1,0)</f>
        <v>1</v>
      </c>
      <c r="I6559" s="3">
        <f>IF(tr.1!H6562="Single",1,0)</f>
        <v>0</v>
      </c>
      <c r="J6559" s="6">
        <v>11</v>
      </c>
      <c r="K6559" s="3">
        <f>IF(tr.1!J6562="P",1,0)</f>
        <v>1</v>
      </c>
      <c r="L6559" s="7">
        <v>78.874904400000005</v>
      </c>
      <c r="M6559" s="18">
        <v>0.42875260027557671</v>
      </c>
    </row>
    <row r="6560" spans="2:13" x14ac:dyDescent="0.35">
      <c r="B6560">
        <v>6556</v>
      </c>
      <c r="C6560" s="5">
        <v>159663</v>
      </c>
      <c r="D6560" s="6">
        <v>24</v>
      </c>
      <c r="E6560" s="6">
        <v>6</v>
      </c>
      <c r="F6560" s="6">
        <v>6</v>
      </c>
      <c r="G6560" s="6">
        <v>1</v>
      </c>
      <c r="H6560" s="3">
        <f>IF(tr.1!G6563="M",1,0)</f>
        <v>0</v>
      </c>
      <c r="I6560" s="3">
        <f>IF(tr.1!H6563="Single",1,0)</f>
        <v>1</v>
      </c>
      <c r="J6560" s="6">
        <v>11</v>
      </c>
      <c r="K6560" s="3">
        <f>IF(tr.1!J6563="P",1,0)</f>
        <v>0</v>
      </c>
      <c r="L6560" s="7">
        <v>516.07909280000001</v>
      </c>
      <c r="M6560" s="18">
        <v>0.42878327442222708</v>
      </c>
    </row>
    <row r="6561" spans="2:13" x14ac:dyDescent="0.35">
      <c r="B6561">
        <v>6557</v>
      </c>
      <c r="C6561" s="5">
        <v>177655</v>
      </c>
      <c r="D6561" s="6">
        <v>45</v>
      </c>
      <c r="E6561" s="6">
        <v>24</v>
      </c>
      <c r="F6561" s="6">
        <v>24</v>
      </c>
      <c r="G6561" s="6">
        <v>4</v>
      </c>
      <c r="H6561" s="3">
        <f>IF(tr.1!G6564="M",1,0)</f>
        <v>1</v>
      </c>
      <c r="I6561" s="3">
        <f>IF(tr.1!H6564="Single",1,0)</f>
        <v>0</v>
      </c>
      <c r="J6561" s="6">
        <v>5</v>
      </c>
      <c r="K6561" s="3">
        <f>IF(tr.1!J6564="P",1,0)</f>
        <v>0</v>
      </c>
      <c r="L6561" s="7">
        <v>683.6910719</v>
      </c>
      <c r="M6561" s="18">
        <v>0.42880624720262961</v>
      </c>
    </row>
    <row r="6562" spans="2:13" x14ac:dyDescent="0.35">
      <c r="B6562">
        <v>6558</v>
      </c>
      <c r="C6562" s="5">
        <v>106213</v>
      </c>
      <c r="D6562" s="6">
        <v>66</v>
      </c>
      <c r="E6562" s="6">
        <v>47</v>
      </c>
      <c r="F6562" s="6">
        <v>47</v>
      </c>
      <c r="G6562" s="6">
        <v>3</v>
      </c>
      <c r="H6562" s="3">
        <f>IF(tr.1!G6565="M",1,0)</f>
        <v>1</v>
      </c>
      <c r="I6562" s="3">
        <f>IF(tr.1!H6565="Single",1,0)</f>
        <v>1</v>
      </c>
      <c r="J6562" s="6">
        <v>3</v>
      </c>
      <c r="K6562" s="3">
        <f>IF(tr.1!J6565="P",1,0)</f>
        <v>1</v>
      </c>
      <c r="L6562" s="7">
        <v>81.420888700000006</v>
      </c>
      <c r="M6562" s="18">
        <v>0.42881850478453798</v>
      </c>
    </row>
    <row r="6563" spans="2:13" x14ac:dyDescent="0.35">
      <c r="B6563">
        <v>6559</v>
      </c>
      <c r="C6563" s="5">
        <v>173155</v>
      </c>
      <c r="D6563" s="6">
        <v>17</v>
      </c>
      <c r="E6563" s="6">
        <v>15.059099324460316</v>
      </c>
      <c r="F6563" s="6"/>
      <c r="G6563" s="6">
        <v>3</v>
      </c>
      <c r="H6563" s="3">
        <f>IF(tr.1!G6566="M",1,0)</f>
        <v>0</v>
      </c>
      <c r="I6563" s="3">
        <f>IF(tr.1!H6566="Single",1,0)</f>
        <v>0</v>
      </c>
      <c r="J6563" s="6">
        <v>12</v>
      </c>
      <c r="K6563" s="3">
        <f>IF(tr.1!J6566="P",1,0)</f>
        <v>1</v>
      </c>
      <c r="L6563" s="7">
        <v>156.3794748</v>
      </c>
      <c r="M6563" s="18">
        <v>0.42887268614304297</v>
      </c>
    </row>
    <row r="6564" spans="2:13" x14ac:dyDescent="0.35">
      <c r="B6564">
        <v>6560</v>
      </c>
      <c r="C6564" s="5">
        <v>197807</v>
      </c>
      <c r="D6564" s="6">
        <v>19</v>
      </c>
      <c r="E6564" s="6">
        <v>0</v>
      </c>
      <c r="F6564" s="6">
        <v>0</v>
      </c>
      <c r="G6564" s="6">
        <v>3</v>
      </c>
      <c r="H6564" s="3">
        <f>IF(tr.1!G6567="M",1,0)</f>
        <v>1</v>
      </c>
      <c r="I6564" s="3">
        <f>IF(tr.1!H6567="Single",1,0)</f>
        <v>0</v>
      </c>
      <c r="J6564" s="6">
        <v>11</v>
      </c>
      <c r="K6564" s="3">
        <f>IF(tr.1!J6567="P",1,0)</f>
        <v>1</v>
      </c>
      <c r="L6564" s="7">
        <v>420.11442970000002</v>
      </c>
      <c r="M6564" s="18">
        <v>0.42895181976258734</v>
      </c>
    </row>
    <row r="6565" spans="2:13" x14ac:dyDescent="0.35">
      <c r="B6565">
        <v>6561</v>
      </c>
      <c r="C6565" s="5">
        <v>111516</v>
      </c>
      <c r="D6565" s="6">
        <v>60</v>
      </c>
      <c r="E6565" s="6">
        <v>42</v>
      </c>
      <c r="F6565" s="6">
        <v>42</v>
      </c>
      <c r="G6565" s="6">
        <v>2</v>
      </c>
      <c r="H6565" s="3">
        <f>IF(tr.1!G6568="M",1,0)</f>
        <v>0</v>
      </c>
      <c r="I6565" s="3">
        <f>IF(tr.1!H6568="Single",1,0)</f>
        <v>0</v>
      </c>
      <c r="J6565" s="6">
        <v>12</v>
      </c>
      <c r="K6565" s="3">
        <f>IF(tr.1!J6568="P",1,0)</f>
        <v>1</v>
      </c>
      <c r="L6565" s="7">
        <v>90.347351759999995</v>
      </c>
      <c r="M6565" s="18">
        <v>0.42897581007254759</v>
      </c>
    </row>
    <row r="6566" spans="2:13" x14ac:dyDescent="0.35">
      <c r="B6566">
        <v>6562</v>
      </c>
      <c r="C6566" s="5">
        <v>125091</v>
      </c>
      <c r="D6566" s="6">
        <v>22</v>
      </c>
      <c r="E6566" s="6">
        <v>3</v>
      </c>
      <c r="F6566" s="6">
        <v>3</v>
      </c>
      <c r="G6566" s="6">
        <v>1</v>
      </c>
      <c r="H6566" s="3">
        <f>IF(tr.1!G6569="M",1,0)</f>
        <v>0</v>
      </c>
      <c r="I6566" s="3">
        <f>IF(tr.1!H6569="Single",1,0)</f>
        <v>1</v>
      </c>
      <c r="J6566" s="6">
        <v>12</v>
      </c>
      <c r="K6566" s="3">
        <f>IF(tr.1!J6569="P",1,0)</f>
        <v>1</v>
      </c>
      <c r="L6566" s="7">
        <v>191.75272469999999</v>
      </c>
      <c r="M6566" s="18">
        <v>0.42904284598900466</v>
      </c>
    </row>
    <row r="6567" spans="2:13" x14ac:dyDescent="0.35">
      <c r="B6567">
        <v>6563</v>
      </c>
      <c r="C6567" s="5">
        <v>167093</v>
      </c>
      <c r="D6567" s="6">
        <v>105</v>
      </c>
      <c r="E6567" s="6">
        <v>34</v>
      </c>
      <c r="F6567" s="6">
        <v>34</v>
      </c>
      <c r="G6567" s="6">
        <v>3</v>
      </c>
      <c r="H6567" s="3">
        <f>IF(tr.1!G6570="M",1,0)</f>
        <v>0</v>
      </c>
      <c r="I6567" s="3">
        <f>IF(tr.1!H6570="Single",1,0)</f>
        <v>0</v>
      </c>
      <c r="J6567" s="6">
        <v>0</v>
      </c>
      <c r="K6567" s="3">
        <f>IF(tr.1!J6570="P",1,0)</f>
        <v>1</v>
      </c>
      <c r="L6567" s="7">
        <v>362.04454980000003</v>
      </c>
      <c r="M6567" s="18">
        <v>0.42907217761671412</v>
      </c>
    </row>
    <row r="6568" spans="2:13" x14ac:dyDescent="0.35">
      <c r="B6568">
        <v>6564</v>
      </c>
      <c r="C6568" s="5">
        <v>188397</v>
      </c>
      <c r="D6568" s="6">
        <v>24</v>
      </c>
      <c r="E6568" s="6">
        <v>7</v>
      </c>
      <c r="F6568" s="6">
        <v>7</v>
      </c>
      <c r="G6568" s="6">
        <v>3</v>
      </c>
      <c r="H6568" s="3">
        <f>IF(tr.1!G6571="M",1,0)</f>
        <v>1</v>
      </c>
      <c r="I6568" s="3">
        <f>IF(tr.1!H6571="Single",1,0)</f>
        <v>1</v>
      </c>
      <c r="J6568" s="6">
        <v>12</v>
      </c>
      <c r="K6568" s="3">
        <f>IF(tr.1!J6571="P",1,0)</f>
        <v>0</v>
      </c>
      <c r="L6568" s="7">
        <v>1041.064578</v>
      </c>
      <c r="M6568" s="18">
        <v>0.42910566960604113</v>
      </c>
    </row>
    <row r="6569" spans="2:13" x14ac:dyDescent="0.35">
      <c r="B6569">
        <v>6565</v>
      </c>
      <c r="C6569" s="5">
        <v>174333</v>
      </c>
      <c r="D6569" s="6">
        <v>53</v>
      </c>
      <c r="E6569" s="6">
        <v>32</v>
      </c>
      <c r="F6569" s="6">
        <v>32</v>
      </c>
      <c r="G6569" s="6">
        <v>1</v>
      </c>
      <c r="H6569" s="3">
        <f>IF(tr.1!G6572="M",1,0)</f>
        <v>0</v>
      </c>
      <c r="I6569" s="3">
        <f>IF(tr.1!H6572="Single",1,0)</f>
        <v>0</v>
      </c>
      <c r="J6569" s="6">
        <v>4</v>
      </c>
      <c r="K6569" s="3">
        <f>IF(tr.1!J6572="P",1,0)</f>
        <v>0</v>
      </c>
      <c r="L6569" s="7">
        <v>556.91235710000001</v>
      </c>
      <c r="M6569" s="18">
        <v>0.42916224850939078</v>
      </c>
    </row>
    <row r="6570" spans="2:13" x14ac:dyDescent="0.35">
      <c r="B6570">
        <v>6566</v>
      </c>
      <c r="C6570" s="5">
        <v>176789</v>
      </c>
      <c r="D6570" s="6">
        <v>60</v>
      </c>
      <c r="E6570" s="6">
        <v>43</v>
      </c>
      <c r="F6570" s="6">
        <v>43</v>
      </c>
      <c r="G6570" s="6">
        <v>2</v>
      </c>
      <c r="H6570" s="3">
        <f>IF(tr.1!G6573="M",1,0)</f>
        <v>1</v>
      </c>
      <c r="I6570" s="3">
        <f>IF(tr.1!H6573="Single",1,0)</f>
        <v>0</v>
      </c>
      <c r="J6570" s="6">
        <v>2</v>
      </c>
      <c r="K6570" s="3">
        <f>IF(tr.1!J6573="P",1,0)</f>
        <v>1</v>
      </c>
      <c r="L6570" s="7">
        <v>77.425753889999996</v>
      </c>
      <c r="M6570" s="18">
        <v>0.42920095915010958</v>
      </c>
    </row>
    <row r="6571" spans="2:13" x14ac:dyDescent="0.35">
      <c r="B6571">
        <v>6567</v>
      </c>
      <c r="C6571" s="5">
        <v>174138</v>
      </c>
      <c r="D6571" s="6">
        <v>70</v>
      </c>
      <c r="E6571" s="6">
        <v>68.05909932446032</v>
      </c>
      <c r="F6571" s="6"/>
      <c r="G6571" s="6">
        <v>2</v>
      </c>
      <c r="H6571" s="3">
        <f>IF(tr.1!G6574="M",1,0)</f>
        <v>1</v>
      </c>
      <c r="I6571" s="3">
        <f>IF(tr.1!H6574="Single",1,0)</f>
        <v>0</v>
      </c>
      <c r="J6571" s="6">
        <v>11</v>
      </c>
      <c r="K6571" s="3">
        <f>IF(tr.1!J6574="P",1,0)</f>
        <v>1</v>
      </c>
      <c r="L6571" s="7">
        <v>93.430871400000001</v>
      </c>
      <c r="M6571" s="18">
        <v>0.42931417623907298</v>
      </c>
    </row>
    <row r="6572" spans="2:13" x14ac:dyDescent="0.35">
      <c r="B6572">
        <v>6568</v>
      </c>
      <c r="C6572" s="5">
        <v>153473</v>
      </c>
      <c r="D6572" s="6">
        <v>40</v>
      </c>
      <c r="E6572" s="6">
        <v>20</v>
      </c>
      <c r="F6572" s="6">
        <v>20</v>
      </c>
      <c r="G6572" s="6">
        <v>4</v>
      </c>
      <c r="H6572" s="3">
        <f>IF(tr.1!G6575="M",1,0)</f>
        <v>1</v>
      </c>
      <c r="I6572" s="3">
        <f>IF(tr.1!H6575="Single",1,0)</f>
        <v>0</v>
      </c>
      <c r="J6572" s="6">
        <v>9</v>
      </c>
      <c r="K6572" s="3">
        <f>IF(tr.1!J6575="P",1,0)</f>
        <v>1</v>
      </c>
      <c r="L6572" s="7">
        <v>366.96488870000002</v>
      </c>
      <c r="M6572" s="18">
        <v>0.42932823426009892</v>
      </c>
    </row>
    <row r="6573" spans="2:13" x14ac:dyDescent="0.35">
      <c r="B6573">
        <v>6569</v>
      </c>
      <c r="C6573" s="5">
        <v>143546</v>
      </c>
      <c r="D6573" s="6">
        <v>21</v>
      </c>
      <c r="E6573" s="6">
        <v>19.059099324460316</v>
      </c>
      <c r="F6573" s="6"/>
      <c r="G6573" s="6">
        <v>2</v>
      </c>
      <c r="H6573" s="3">
        <f>IF(tr.1!G6576="M",1,0)</f>
        <v>1</v>
      </c>
      <c r="I6573" s="3">
        <f>IF(tr.1!H6576="Single",1,0)</f>
        <v>0</v>
      </c>
      <c r="J6573" s="6">
        <v>15</v>
      </c>
      <c r="K6573" s="3">
        <f>IF(tr.1!J6576="P",1,0)</f>
        <v>1</v>
      </c>
      <c r="L6573" s="7">
        <v>283.35026520000002</v>
      </c>
      <c r="M6573" s="18">
        <v>0.42933010842877584</v>
      </c>
    </row>
    <row r="6574" spans="2:13" x14ac:dyDescent="0.35">
      <c r="B6574">
        <v>6570</v>
      </c>
      <c r="C6574" s="5">
        <v>119721</v>
      </c>
      <c r="D6574" s="6">
        <v>49</v>
      </c>
      <c r="E6574" s="6">
        <v>32</v>
      </c>
      <c r="F6574" s="6">
        <v>32</v>
      </c>
      <c r="G6574" s="6">
        <v>3</v>
      </c>
      <c r="H6574" s="3">
        <f>IF(tr.1!G6577="M",1,0)</f>
        <v>1</v>
      </c>
      <c r="I6574" s="3">
        <f>IF(tr.1!H6577="Single",1,0)</f>
        <v>0</v>
      </c>
      <c r="J6574" s="6">
        <v>8</v>
      </c>
      <c r="K6574" s="3">
        <f>IF(tr.1!J6577="P",1,0)</f>
        <v>1</v>
      </c>
      <c r="L6574" s="7">
        <v>339.58792260000001</v>
      </c>
      <c r="M6574" s="18">
        <v>0.42936805112314491</v>
      </c>
    </row>
    <row r="6575" spans="2:13" x14ac:dyDescent="0.35">
      <c r="B6575">
        <v>6571</v>
      </c>
      <c r="C6575" s="5">
        <v>132390</v>
      </c>
      <c r="D6575" s="6">
        <v>64</v>
      </c>
      <c r="E6575" s="6">
        <v>45</v>
      </c>
      <c r="F6575" s="6">
        <v>45</v>
      </c>
      <c r="G6575" s="6">
        <v>3</v>
      </c>
      <c r="H6575" s="3">
        <f>IF(tr.1!G6578="M",1,0)</f>
        <v>0</v>
      </c>
      <c r="I6575" s="3">
        <f>IF(tr.1!H6578="Single",1,0)</f>
        <v>1</v>
      </c>
      <c r="J6575" s="6">
        <v>14</v>
      </c>
      <c r="K6575" s="3">
        <f>IF(tr.1!J6578="P",1,0)</f>
        <v>1</v>
      </c>
      <c r="L6575" s="7">
        <v>36.853479309999997</v>
      </c>
      <c r="M6575" s="18">
        <v>0.4293961144704771</v>
      </c>
    </row>
    <row r="6576" spans="2:13" x14ac:dyDescent="0.35">
      <c r="B6576">
        <v>6572</v>
      </c>
      <c r="C6576" s="5">
        <v>133561</v>
      </c>
      <c r="D6576" s="6">
        <v>41</v>
      </c>
      <c r="E6576" s="6">
        <v>20</v>
      </c>
      <c r="F6576" s="6">
        <v>20</v>
      </c>
      <c r="G6576" s="6">
        <v>3</v>
      </c>
      <c r="H6576" s="3">
        <f>IF(tr.1!G6579="M",1,0)</f>
        <v>0</v>
      </c>
      <c r="I6576" s="3">
        <f>IF(tr.1!H6579="Single",1,0)</f>
        <v>0</v>
      </c>
      <c r="J6576" s="6">
        <v>13</v>
      </c>
      <c r="K6576" s="3">
        <f>IF(tr.1!J6579="P",1,0)</f>
        <v>1</v>
      </c>
      <c r="L6576" s="7">
        <v>153.40462729999999</v>
      </c>
      <c r="M6576" s="18">
        <v>0.42942484252988489</v>
      </c>
    </row>
    <row r="6577" spans="2:13" x14ac:dyDescent="0.35">
      <c r="B6577">
        <v>6573</v>
      </c>
      <c r="C6577" s="5">
        <v>172086</v>
      </c>
      <c r="D6577" s="6">
        <v>63</v>
      </c>
      <c r="E6577" s="6">
        <v>46</v>
      </c>
      <c r="F6577" s="6">
        <v>46</v>
      </c>
      <c r="G6577" s="6">
        <v>2</v>
      </c>
      <c r="H6577" s="3">
        <f>IF(tr.1!G6580="M",1,0)</f>
        <v>0</v>
      </c>
      <c r="I6577" s="3">
        <f>IF(tr.1!H6580="Single",1,0)</f>
        <v>0</v>
      </c>
      <c r="J6577" s="6">
        <v>7</v>
      </c>
      <c r="K6577" s="3">
        <f>IF(tr.1!J6580="P",1,0)</f>
        <v>1</v>
      </c>
      <c r="L6577" s="7">
        <v>39.946163499999997</v>
      </c>
      <c r="M6577" s="18">
        <v>0.42943862597381799</v>
      </c>
    </row>
    <row r="6578" spans="2:13" x14ac:dyDescent="0.35">
      <c r="B6578">
        <v>6574</v>
      </c>
      <c r="C6578" s="5">
        <v>132202</v>
      </c>
      <c r="D6578" s="6">
        <v>48</v>
      </c>
      <c r="E6578" s="6">
        <v>30</v>
      </c>
      <c r="F6578" s="6">
        <v>30</v>
      </c>
      <c r="G6578" s="6">
        <v>1</v>
      </c>
      <c r="H6578" s="3">
        <f>IF(tr.1!G6581="M",1,0)</f>
        <v>0</v>
      </c>
      <c r="I6578" s="3">
        <f>IF(tr.1!H6581="Single",1,0)</f>
        <v>1</v>
      </c>
      <c r="J6578" s="6">
        <v>8</v>
      </c>
      <c r="K6578" s="3">
        <f>IF(tr.1!J6581="P",1,0)</f>
        <v>1</v>
      </c>
      <c r="L6578" s="7">
        <v>340.80825959999999</v>
      </c>
      <c r="M6578" s="18">
        <v>0.42957187523096496</v>
      </c>
    </row>
    <row r="6579" spans="2:13" x14ac:dyDescent="0.35">
      <c r="B6579">
        <v>6575</v>
      </c>
      <c r="C6579" s="5">
        <v>138643</v>
      </c>
      <c r="D6579" s="6">
        <v>35</v>
      </c>
      <c r="E6579" s="6">
        <v>15</v>
      </c>
      <c r="F6579" s="6">
        <v>15</v>
      </c>
      <c r="G6579" s="6">
        <v>3</v>
      </c>
      <c r="H6579" s="3">
        <f>IF(tr.1!G6582="M",1,0)</f>
        <v>0</v>
      </c>
      <c r="I6579" s="3">
        <f>IF(tr.1!H6582="Single",1,0)</f>
        <v>1</v>
      </c>
      <c r="J6579" s="6">
        <v>1</v>
      </c>
      <c r="K6579" s="3">
        <f>IF(tr.1!J6582="P",1,0)</f>
        <v>1</v>
      </c>
      <c r="L6579" s="7">
        <v>454.45556800000003</v>
      </c>
      <c r="M6579" s="18">
        <v>0.4295996230480964</v>
      </c>
    </row>
    <row r="6580" spans="2:13" x14ac:dyDescent="0.35">
      <c r="B6580">
        <v>6576</v>
      </c>
      <c r="C6580" s="5">
        <v>116224</v>
      </c>
      <c r="D6580" s="6">
        <v>29</v>
      </c>
      <c r="E6580" s="6">
        <v>9</v>
      </c>
      <c r="F6580" s="6">
        <v>9</v>
      </c>
      <c r="G6580" s="6">
        <v>4</v>
      </c>
      <c r="H6580" s="3">
        <f>IF(tr.1!G6583="M",1,0)</f>
        <v>1</v>
      </c>
      <c r="I6580" s="3">
        <f>IF(tr.1!H6583="Single",1,0)</f>
        <v>1</v>
      </c>
      <c r="J6580" s="6">
        <v>7</v>
      </c>
      <c r="K6580" s="3">
        <f>IF(tr.1!J6583="P",1,0)</f>
        <v>0</v>
      </c>
      <c r="L6580" s="7">
        <v>505.88331019999998</v>
      </c>
      <c r="M6580" s="18">
        <v>0.42963607212229404</v>
      </c>
    </row>
    <row r="6581" spans="2:13" x14ac:dyDescent="0.35">
      <c r="B6581">
        <v>6577</v>
      </c>
      <c r="C6581" s="5">
        <v>124642</v>
      </c>
      <c r="D6581" s="6">
        <v>23</v>
      </c>
      <c r="E6581" s="6">
        <v>6</v>
      </c>
      <c r="F6581" s="6">
        <v>6</v>
      </c>
      <c r="G6581" s="6">
        <v>1</v>
      </c>
      <c r="H6581" s="3">
        <f>IF(tr.1!G6584="M",1,0)</f>
        <v>1</v>
      </c>
      <c r="I6581" s="3">
        <f>IF(tr.1!H6584="Single",1,0)</f>
        <v>1</v>
      </c>
      <c r="J6581" s="6">
        <v>14</v>
      </c>
      <c r="K6581" s="3">
        <f>IF(tr.1!J6584="P",1,0)</f>
        <v>0</v>
      </c>
      <c r="L6581" s="7">
        <v>801.25803570000005</v>
      </c>
      <c r="M6581" s="18">
        <v>0.42967797844564115</v>
      </c>
    </row>
    <row r="6582" spans="2:13" x14ac:dyDescent="0.35">
      <c r="B6582">
        <v>6578</v>
      </c>
      <c r="C6582" s="5">
        <v>146345</v>
      </c>
      <c r="D6582" s="6">
        <v>55</v>
      </c>
      <c r="E6582" s="6">
        <v>38</v>
      </c>
      <c r="F6582" s="6">
        <v>38</v>
      </c>
      <c r="G6582" s="6">
        <v>3</v>
      </c>
      <c r="H6582" s="3">
        <f>IF(tr.1!G6585="M",1,0)</f>
        <v>1</v>
      </c>
      <c r="I6582" s="3">
        <f>IF(tr.1!H6585="Single",1,0)</f>
        <v>0</v>
      </c>
      <c r="J6582" s="6">
        <v>11</v>
      </c>
      <c r="K6582" s="3">
        <f>IF(tr.1!J6585="P",1,0)</f>
        <v>1</v>
      </c>
      <c r="L6582" s="7">
        <v>235.6211136</v>
      </c>
      <c r="M6582" s="18">
        <v>0.42968501161259587</v>
      </c>
    </row>
    <row r="6583" spans="2:13" x14ac:dyDescent="0.35">
      <c r="B6583">
        <v>6579</v>
      </c>
      <c r="C6583" s="5">
        <v>151564</v>
      </c>
      <c r="D6583" s="6">
        <v>39</v>
      </c>
      <c r="E6583" s="6">
        <v>18</v>
      </c>
      <c r="F6583" s="6">
        <v>18</v>
      </c>
      <c r="G6583" s="6">
        <v>3</v>
      </c>
      <c r="H6583" s="3">
        <f>IF(tr.1!G6586="M",1,0)</f>
        <v>1</v>
      </c>
      <c r="I6583" s="3">
        <f>IF(tr.1!H6586="Single",1,0)</f>
        <v>0</v>
      </c>
      <c r="J6583" s="6">
        <v>10</v>
      </c>
      <c r="K6583" s="3">
        <f>IF(tr.1!J6586="P",1,0)</f>
        <v>1</v>
      </c>
      <c r="L6583" s="7">
        <v>411.93351899999999</v>
      </c>
      <c r="M6583" s="18">
        <v>0.42969801686295783</v>
      </c>
    </row>
    <row r="6584" spans="2:13" x14ac:dyDescent="0.35">
      <c r="B6584">
        <v>6580</v>
      </c>
      <c r="C6584" s="5">
        <v>155238</v>
      </c>
      <c r="D6584" s="6">
        <v>55</v>
      </c>
      <c r="E6584" s="6">
        <v>37</v>
      </c>
      <c r="F6584" s="6">
        <v>37</v>
      </c>
      <c r="G6584" s="6">
        <v>2</v>
      </c>
      <c r="H6584" s="3">
        <f>IF(tr.1!G6587="M",1,0)</f>
        <v>0</v>
      </c>
      <c r="I6584" s="3">
        <f>IF(tr.1!H6587="Single",1,0)</f>
        <v>1</v>
      </c>
      <c r="J6584" s="6">
        <v>8</v>
      </c>
      <c r="K6584" s="3">
        <f>IF(tr.1!J6587="P",1,0)</f>
        <v>1</v>
      </c>
      <c r="L6584" s="7">
        <v>445.54242590000001</v>
      </c>
      <c r="M6584" s="18">
        <v>0.42978534573011085</v>
      </c>
    </row>
    <row r="6585" spans="2:13" x14ac:dyDescent="0.35">
      <c r="B6585">
        <v>6581</v>
      </c>
      <c r="C6585" s="5">
        <v>137119</v>
      </c>
      <c r="D6585" s="6">
        <v>95</v>
      </c>
      <c r="E6585" s="6">
        <v>29</v>
      </c>
      <c r="F6585" s="6">
        <v>29</v>
      </c>
      <c r="G6585" s="6">
        <v>4</v>
      </c>
      <c r="H6585" s="3">
        <f>IF(tr.1!G6588="M",1,0)</f>
        <v>0</v>
      </c>
      <c r="I6585" s="3">
        <f>IF(tr.1!H6588="Single",1,0)</f>
        <v>1</v>
      </c>
      <c r="J6585" s="6">
        <v>15</v>
      </c>
      <c r="K6585" s="3">
        <f>IF(tr.1!J6588="P",1,0)</f>
        <v>1</v>
      </c>
      <c r="L6585" s="7">
        <v>351.68551860000002</v>
      </c>
      <c r="M6585" s="18">
        <v>0.4298095190744774</v>
      </c>
    </row>
    <row r="6586" spans="2:13" x14ac:dyDescent="0.35">
      <c r="B6586">
        <v>6582</v>
      </c>
      <c r="C6586" s="5">
        <v>175813</v>
      </c>
      <c r="D6586" s="6">
        <v>55</v>
      </c>
      <c r="E6586" s="6">
        <v>35</v>
      </c>
      <c r="F6586" s="6">
        <v>35</v>
      </c>
      <c r="G6586" s="6">
        <v>2</v>
      </c>
      <c r="H6586" s="3">
        <f>IF(tr.1!G6589="M",1,0)</f>
        <v>1</v>
      </c>
      <c r="I6586" s="3">
        <f>IF(tr.1!H6589="Single",1,0)</f>
        <v>1</v>
      </c>
      <c r="J6586" s="6">
        <v>14</v>
      </c>
      <c r="K6586" s="3">
        <f>IF(tr.1!J6589="P",1,0)</f>
        <v>1</v>
      </c>
      <c r="L6586" s="7">
        <v>374.14900410000001</v>
      </c>
      <c r="M6586" s="18">
        <v>0.43004181626516891</v>
      </c>
    </row>
    <row r="6587" spans="2:13" x14ac:dyDescent="0.35">
      <c r="B6587">
        <v>6583</v>
      </c>
      <c r="C6587" s="5">
        <v>185335</v>
      </c>
      <c r="D6587" s="6">
        <v>20</v>
      </c>
      <c r="E6587" s="6">
        <v>3</v>
      </c>
      <c r="F6587" s="6">
        <v>3</v>
      </c>
      <c r="G6587" s="6">
        <v>1</v>
      </c>
      <c r="H6587" s="3">
        <f>IF(tr.1!G6590="M",1,0)</f>
        <v>0</v>
      </c>
      <c r="I6587" s="3">
        <f>IF(tr.1!H6590="Single",1,0)</f>
        <v>0</v>
      </c>
      <c r="J6587" s="6">
        <v>8</v>
      </c>
      <c r="K6587" s="3">
        <f>IF(tr.1!J6590="P",1,0)</f>
        <v>0</v>
      </c>
      <c r="L6587" s="7">
        <v>553.01503790000004</v>
      </c>
      <c r="M6587" s="18">
        <v>0.4301373439497711</v>
      </c>
    </row>
    <row r="6588" spans="2:13" x14ac:dyDescent="0.35">
      <c r="B6588">
        <v>6584</v>
      </c>
      <c r="C6588" s="5">
        <v>190382</v>
      </c>
      <c r="D6588" s="6">
        <v>3</v>
      </c>
      <c r="E6588" s="6">
        <v>0</v>
      </c>
      <c r="F6588" s="6">
        <v>0</v>
      </c>
      <c r="G6588" s="6">
        <v>4</v>
      </c>
      <c r="H6588" s="3">
        <f>IF(tr.1!G6591="M",1,0)</f>
        <v>0</v>
      </c>
      <c r="I6588" s="3">
        <f>IF(tr.1!H6591="Single",1,0)</f>
        <v>1</v>
      </c>
      <c r="J6588" s="6">
        <v>11</v>
      </c>
      <c r="K6588" s="3">
        <f>IF(tr.1!J6591="P",1,0)</f>
        <v>0</v>
      </c>
      <c r="L6588" s="7">
        <v>561.37954720000005</v>
      </c>
      <c r="M6588" s="18">
        <v>0.43016159829640221</v>
      </c>
    </row>
    <row r="6589" spans="2:13" x14ac:dyDescent="0.35">
      <c r="B6589">
        <v>6585</v>
      </c>
      <c r="C6589" s="5">
        <v>121352</v>
      </c>
      <c r="D6589" s="6">
        <v>38</v>
      </c>
      <c r="E6589" s="6">
        <v>17</v>
      </c>
      <c r="F6589" s="6">
        <v>17</v>
      </c>
      <c r="G6589" s="6">
        <v>3</v>
      </c>
      <c r="H6589" s="3">
        <f>IF(tr.1!G6592="M",1,0)</f>
        <v>1</v>
      </c>
      <c r="I6589" s="3">
        <f>IF(tr.1!H6592="Single",1,0)</f>
        <v>0</v>
      </c>
      <c r="J6589" s="6">
        <v>6</v>
      </c>
      <c r="K6589" s="3">
        <f>IF(tr.1!J6592="P",1,0)</f>
        <v>1</v>
      </c>
      <c r="L6589" s="7">
        <v>392.51082020000001</v>
      </c>
      <c r="M6589" s="18">
        <v>0.43024502612837012</v>
      </c>
    </row>
    <row r="6590" spans="2:13" x14ac:dyDescent="0.35">
      <c r="B6590">
        <v>6586</v>
      </c>
      <c r="C6590" s="5">
        <v>127716</v>
      </c>
      <c r="D6590" s="6">
        <v>31</v>
      </c>
      <c r="E6590" s="6">
        <v>13</v>
      </c>
      <c r="F6590" s="6">
        <v>13</v>
      </c>
      <c r="G6590" s="6">
        <v>1</v>
      </c>
      <c r="H6590" s="3">
        <f>IF(tr.1!G6593="M",1,0)</f>
        <v>0</v>
      </c>
      <c r="I6590" s="3">
        <f>IF(tr.1!H6593="Single",1,0)</f>
        <v>1</v>
      </c>
      <c r="J6590" s="6">
        <v>2</v>
      </c>
      <c r="K6590" s="3">
        <f>IF(tr.1!J6593="P",1,0)</f>
        <v>0</v>
      </c>
      <c r="L6590" s="7">
        <v>708.37752239999998</v>
      </c>
      <c r="M6590" s="18">
        <v>0.43028666810536886</v>
      </c>
    </row>
    <row r="6591" spans="2:13" x14ac:dyDescent="0.35">
      <c r="B6591">
        <v>6587</v>
      </c>
      <c r="C6591" s="5">
        <v>178699</v>
      </c>
      <c r="D6591" s="6">
        <v>18</v>
      </c>
      <c r="E6591" s="6">
        <v>0</v>
      </c>
      <c r="F6591" s="6">
        <v>0</v>
      </c>
      <c r="G6591" s="6">
        <v>4</v>
      </c>
      <c r="H6591" s="3">
        <f>IF(tr.1!G6594="M",1,0)</f>
        <v>0</v>
      </c>
      <c r="I6591" s="3">
        <f>IF(tr.1!H6594="Single",1,0)</f>
        <v>1</v>
      </c>
      <c r="J6591" s="6">
        <v>11</v>
      </c>
      <c r="K6591" s="3">
        <f>IF(tr.1!J6594="P",1,0)</f>
        <v>1</v>
      </c>
      <c r="L6591" s="7">
        <v>465.16599359999998</v>
      </c>
      <c r="M6591" s="18">
        <v>0.43037970965196937</v>
      </c>
    </row>
    <row r="6592" spans="2:13" x14ac:dyDescent="0.35">
      <c r="B6592">
        <v>6588</v>
      </c>
      <c r="C6592" s="5">
        <v>107057</v>
      </c>
      <c r="D6592" s="6">
        <v>60</v>
      </c>
      <c r="E6592" s="6">
        <v>58.05909932446032</v>
      </c>
      <c r="F6592" s="6"/>
      <c r="G6592" s="6">
        <v>4</v>
      </c>
      <c r="H6592" s="3">
        <f>IF(tr.1!G6595="M",1,0)</f>
        <v>0</v>
      </c>
      <c r="I6592" s="3">
        <f>IF(tr.1!H6595="Single",1,0)</f>
        <v>1</v>
      </c>
      <c r="J6592" s="6">
        <v>5</v>
      </c>
      <c r="K6592" s="3">
        <f>IF(tr.1!J6595="P",1,0)</f>
        <v>1</v>
      </c>
      <c r="L6592" s="7">
        <v>151.99058669999999</v>
      </c>
      <c r="M6592" s="18">
        <v>0.43054053665526903</v>
      </c>
    </row>
    <row r="6593" spans="2:13" x14ac:dyDescent="0.35">
      <c r="B6593">
        <v>6589</v>
      </c>
      <c r="C6593" s="5">
        <v>125130</v>
      </c>
      <c r="D6593" s="6">
        <v>37</v>
      </c>
      <c r="E6593" s="6">
        <v>19</v>
      </c>
      <c r="F6593" s="6">
        <v>19</v>
      </c>
      <c r="G6593" s="6">
        <v>4</v>
      </c>
      <c r="H6593" s="3">
        <f>IF(tr.1!G6596="M",1,0)</f>
        <v>1</v>
      </c>
      <c r="I6593" s="3">
        <f>IF(tr.1!H6596="Single",1,0)</f>
        <v>1</v>
      </c>
      <c r="J6593" s="6">
        <v>4</v>
      </c>
      <c r="K6593" s="3">
        <f>IF(tr.1!J6596="P",1,0)</f>
        <v>0</v>
      </c>
      <c r="L6593" s="7">
        <v>787.4769096</v>
      </c>
      <c r="M6593" s="18">
        <v>0.4305928497342888</v>
      </c>
    </row>
    <row r="6594" spans="2:13" x14ac:dyDescent="0.35">
      <c r="B6594">
        <v>6590</v>
      </c>
      <c r="C6594" s="5">
        <v>103856</v>
      </c>
      <c r="D6594" s="6">
        <v>70</v>
      </c>
      <c r="E6594" s="6">
        <v>52</v>
      </c>
      <c r="F6594" s="6">
        <v>52</v>
      </c>
      <c r="G6594" s="6">
        <v>3</v>
      </c>
      <c r="H6594" s="3">
        <f>IF(tr.1!G6597="M",1,0)</f>
        <v>0</v>
      </c>
      <c r="I6594" s="3">
        <f>IF(tr.1!H6597="Single",1,0)</f>
        <v>1</v>
      </c>
      <c r="J6594" s="6">
        <v>9</v>
      </c>
      <c r="K6594" s="3">
        <f>IF(tr.1!J6597="P",1,0)</f>
        <v>1</v>
      </c>
      <c r="L6594" s="7">
        <v>309.08495749999997</v>
      </c>
      <c r="M6594" s="18">
        <v>0.43067371695124246</v>
      </c>
    </row>
    <row r="6595" spans="2:13" x14ac:dyDescent="0.35">
      <c r="B6595">
        <v>6591</v>
      </c>
      <c r="C6595" s="5">
        <v>177299</v>
      </c>
      <c r="D6595" s="6">
        <v>18</v>
      </c>
      <c r="E6595" s="6">
        <v>0</v>
      </c>
      <c r="F6595" s="6">
        <v>0</v>
      </c>
      <c r="G6595" s="6">
        <v>4</v>
      </c>
      <c r="H6595" s="3">
        <f>IF(tr.1!G6598="M",1,0)</f>
        <v>1</v>
      </c>
      <c r="I6595" s="3">
        <f>IF(tr.1!H6598="Single",1,0)</f>
        <v>0</v>
      </c>
      <c r="J6595" s="6">
        <v>11</v>
      </c>
      <c r="K6595" s="3">
        <f>IF(tr.1!J6598="P",1,0)</f>
        <v>1</v>
      </c>
      <c r="L6595" s="7">
        <v>313.29760909999999</v>
      </c>
      <c r="M6595" s="18">
        <v>0.43077124908296893</v>
      </c>
    </row>
    <row r="6596" spans="2:13" x14ac:dyDescent="0.35">
      <c r="B6596">
        <v>6592</v>
      </c>
      <c r="C6596" s="5">
        <v>162919</v>
      </c>
      <c r="D6596" s="6">
        <v>24</v>
      </c>
      <c r="E6596" s="6">
        <v>6</v>
      </c>
      <c r="F6596" s="6">
        <v>6</v>
      </c>
      <c r="G6596" s="6">
        <v>1</v>
      </c>
      <c r="H6596" s="3">
        <f>IF(tr.1!G6599="M",1,0)</f>
        <v>1</v>
      </c>
      <c r="I6596" s="3">
        <f>IF(tr.1!H6599="Single",1,0)</f>
        <v>0</v>
      </c>
      <c r="J6596" s="6">
        <v>15</v>
      </c>
      <c r="K6596" s="3">
        <f>IF(tr.1!J6599="P",1,0)</f>
        <v>1</v>
      </c>
      <c r="L6596" s="7">
        <v>448.98198589999998</v>
      </c>
      <c r="M6596" s="18">
        <v>0.43083117578839525</v>
      </c>
    </row>
    <row r="6597" spans="2:13" x14ac:dyDescent="0.35">
      <c r="B6597">
        <v>6593</v>
      </c>
      <c r="C6597" s="5">
        <v>118991</v>
      </c>
      <c r="D6597" s="6">
        <v>68</v>
      </c>
      <c r="E6597" s="6">
        <v>49</v>
      </c>
      <c r="F6597" s="6">
        <v>49</v>
      </c>
      <c r="G6597" s="6">
        <v>1</v>
      </c>
      <c r="H6597" s="3">
        <f>IF(tr.1!G6600="M",1,0)</f>
        <v>0</v>
      </c>
      <c r="I6597" s="3">
        <f>IF(tr.1!H6600="Single",1,0)</f>
        <v>1</v>
      </c>
      <c r="J6597" s="6">
        <v>6</v>
      </c>
      <c r="K6597" s="3">
        <f>IF(tr.1!J6600="P",1,0)</f>
        <v>1</v>
      </c>
      <c r="L6597" s="7">
        <v>75.69629415</v>
      </c>
      <c r="M6597" s="18">
        <v>0.43090006127693026</v>
      </c>
    </row>
    <row r="6598" spans="2:13" x14ac:dyDescent="0.35">
      <c r="B6598">
        <v>6594</v>
      </c>
      <c r="C6598" s="5">
        <v>131356</v>
      </c>
      <c r="D6598" s="6">
        <v>22</v>
      </c>
      <c r="E6598" s="6">
        <v>20.059099324460316</v>
      </c>
      <c r="F6598" s="6"/>
      <c r="G6598" s="6">
        <v>1</v>
      </c>
      <c r="H6598" s="3">
        <f>IF(tr.1!G6601="M",1,0)</f>
        <v>1</v>
      </c>
      <c r="I6598" s="3">
        <f>IF(tr.1!H6601="Single",1,0)</f>
        <v>1</v>
      </c>
      <c r="J6598" s="6">
        <v>6</v>
      </c>
      <c r="K6598" s="3">
        <f>IF(tr.1!J6601="P",1,0)</f>
        <v>0</v>
      </c>
      <c r="L6598" s="7">
        <v>800.93099080000002</v>
      </c>
      <c r="M6598" s="18">
        <v>0.43095508180285125</v>
      </c>
    </row>
    <row r="6599" spans="2:13" x14ac:dyDescent="0.35">
      <c r="B6599">
        <v>6595</v>
      </c>
      <c r="C6599" s="5">
        <v>143838</v>
      </c>
      <c r="D6599" s="6">
        <v>3</v>
      </c>
      <c r="E6599" s="6">
        <v>10</v>
      </c>
      <c r="F6599" s="6">
        <v>10</v>
      </c>
      <c r="G6599" s="6">
        <v>2</v>
      </c>
      <c r="H6599" s="3">
        <f>IF(tr.1!G6602="M",1,0)</f>
        <v>1</v>
      </c>
      <c r="I6599" s="3">
        <f>IF(tr.1!H6602="Single",1,0)</f>
        <v>0</v>
      </c>
      <c r="J6599" s="6">
        <v>10</v>
      </c>
      <c r="K6599" s="3">
        <f>IF(tr.1!J6602="P",1,0)</f>
        <v>1</v>
      </c>
      <c r="L6599" s="7">
        <v>419.00823409999998</v>
      </c>
      <c r="M6599" s="18">
        <v>0.4309953643090888</v>
      </c>
    </row>
    <row r="6600" spans="2:13" x14ac:dyDescent="0.35">
      <c r="B6600">
        <v>6596</v>
      </c>
      <c r="C6600" s="5">
        <v>171118</v>
      </c>
      <c r="D6600" s="6">
        <v>20</v>
      </c>
      <c r="E6600" s="6">
        <v>18.059099324460316</v>
      </c>
      <c r="F6600" s="6"/>
      <c r="G6600" s="6">
        <v>4</v>
      </c>
      <c r="H6600" s="3">
        <f>IF(tr.1!G6603="M",1,0)</f>
        <v>0</v>
      </c>
      <c r="I6600" s="3">
        <f>IF(tr.1!H6603="Single",1,0)</f>
        <v>0</v>
      </c>
      <c r="J6600" s="6">
        <v>14</v>
      </c>
      <c r="K6600" s="3">
        <f>IF(tr.1!J6603="P",1,0)</f>
        <v>1</v>
      </c>
      <c r="L6600" s="7">
        <v>216.8379707</v>
      </c>
      <c r="M6600" s="18">
        <v>0.43101397782290318</v>
      </c>
    </row>
    <row r="6601" spans="2:13" x14ac:dyDescent="0.35">
      <c r="B6601">
        <v>6597</v>
      </c>
      <c r="C6601" s="5">
        <v>179762</v>
      </c>
      <c r="D6601" s="6">
        <v>20</v>
      </c>
      <c r="E6601" s="6">
        <v>3</v>
      </c>
      <c r="F6601" s="6">
        <v>3</v>
      </c>
      <c r="G6601" s="6">
        <v>1</v>
      </c>
      <c r="H6601" s="3">
        <f>IF(tr.1!G6604="M",1,0)</f>
        <v>0</v>
      </c>
      <c r="I6601" s="3">
        <f>IF(tr.1!H6604="Single",1,0)</f>
        <v>1</v>
      </c>
      <c r="J6601" s="6">
        <v>12</v>
      </c>
      <c r="K6601" s="3">
        <f>IF(tr.1!J6604="P",1,0)</f>
        <v>0</v>
      </c>
      <c r="L6601" s="7">
        <v>726.92878310000003</v>
      </c>
      <c r="M6601" s="18">
        <v>0.43102288486919382</v>
      </c>
    </row>
    <row r="6602" spans="2:13" x14ac:dyDescent="0.35">
      <c r="B6602">
        <v>6598</v>
      </c>
      <c r="C6602" s="5">
        <v>182092</v>
      </c>
      <c r="D6602" s="6">
        <v>24</v>
      </c>
      <c r="E6602" s="6">
        <v>6</v>
      </c>
      <c r="F6602" s="6">
        <v>6</v>
      </c>
      <c r="G6602" s="6">
        <v>4</v>
      </c>
      <c r="H6602" s="3">
        <f>IF(tr.1!G6605="M",1,0)</f>
        <v>0</v>
      </c>
      <c r="I6602" s="3">
        <f>IF(tr.1!H6605="Single",1,0)</f>
        <v>1</v>
      </c>
      <c r="J6602" s="6">
        <v>13</v>
      </c>
      <c r="K6602" s="3">
        <f>IF(tr.1!J6605="P",1,0)</f>
        <v>1</v>
      </c>
      <c r="L6602" s="7">
        <v>306.01674960000003</v>
      </c>
      <c r="M6602" s="18">
        <v>0.43108532532416999</v>
      </c>
    </row>
    <row r="6603" spans="2:13" x14ac:dyDescent="0.35">
      <c r="B6603">
        <v>6599</v>
      </c>
      <c r="C6603" s="5">
        <v>160750</v>
      </c>
      <c r="D6603" s="6">
        <v>30</v>
      </c>
      <c r="E6603" s="6">
        <v>12</v>
      </c>
      <c r="F6603" s="6">
        <v>12</v>
      </c>
      <c r="G6603" s="6">
        <v>3</v>
      </c>
      <c r="H6603" s="3">
        <f>IF(tr.1!G6606="M",1,0)</f>
        <v>0</v>
      </c>
      <c r="I6603" s="3">
        <f>IF(tr.1!H6606="Single",1,0)</f>
        <v>1</v>
      </c>
      <c r="J6603" s="6">
        <v>2</v>
      </c>
      <c r="K6603" s="3">
        <f>IF(tr.1!J6606="P",1,0)</f>
        <v>0</v>
      </c>
      <c r="L6603" s="7">
        <v>652.7468437</v>
      </c>
      <c r="M6603" s="18">
        <v>0.43116879036141054</v>
      </c>
    </row>
    <row r="6604" spans="2:13" x14ac:dyDescent="0.35">
      <c r="B6604">
        <v>6600</v>
      </c>
      <c r="C6604" s="5">
        <v>197934</v>
      </c>
      <c r="D6604" s="6">
        <v>64</v>
      </c>
      <c r="E6604" s="6">
        <v>43</v>
      </c>
      <c r="F6604" s="6">
        <v>43</v>
      </c>
      <c r="G6604" s="6">
        <v>2</v>
      </c>
      <c r="H6604" s="3">
        <f>IF(tr.1!G6607="M",1,0)</f>
        <v>0</v>
      </c>
      <c r="I6604" s="3">
        <f>IF(tr.1!H6607="Single",1,0)</f>
        <v>0</v>
      </c>
      <c r="J6604" s="6">
        <v>2</v>
      </c>
      <c r="K6604" s="3">
        <f>IF(tr.1!J6607="P",1,0)</f>
        <v>1</v>
      </c>
      <c r="L6604" s="7">
        <v>275.67028970000001</v>
      </c>
      <c r="M6604" s="18">
        <v>0.43126625227766646</v>
      </c>
    </row>
    <row r="6605" spans="2:13" x14ac:dyDescent="0.35">
      <c r="B6605">
        <v>6601</v>
      </c>
      <c r="C6605" s="5">
        <v>111483</v>
      </c>
      <c r="D6605" s="6">
        <v>62</v>
      </c>
      <c r="E6605" s="6">
        <v>41</v>
      </c>
      <c r="F6605" s="6">
        <v>41</v>
      </c>
      <c r="G6605" s="6">
        <v>1</v>
      </c>
      <c r="H6605" s="3">
        <f>IF(tr.1!G6608="M",1,0)</f>
        <v>0</v>
      </c>
      <c r="I6605" s="3">
        <f>IF(tr.1!H6608="Single",1,0)</f>
        <v>1</v>
      </c>
      <c r="J6605" s="6">
        <v>5</v>
      </c>
      <c r="K6605" s="3">
        <f>IF(tr.1!J6608="P",1,0)</f>
        <v>1</v>
      </c>
      <c r="L6605" s="7">
        <v>463.94458600000002</v>
      </c>
      <c r="M6605" s="18">
        <v>0.43131606997243688</v>
      </c>
    </row>
    <row r="6606" spans="2:13" x14ac:dyDescent="0.35">
      <c r="B6606">
        <v>6602</v>
      </c>
      <c r="C6606" s="5">
        <v>179254</v>
      </c>
      <c r="D6606" s="6">
        <v>53</v>
      </c>
      <c r="E6606" s="6">
        <v>35</v>
      </c>
      <c r="F6606" s="6">
        <v>35</v>
      </c>
      <c r="G6606" s="6">
        <v>3</v>
      </c>
      <c r="H6606" s="3">
        <f>IF(tr.1!G6609="M",1,0)</f>
        <v>1</v>
      </c>
      <c r="I6606" s="3">
        <f>IF(tr.1!H6609="Single",1,0)</f>
        <v>0</v>
      </c>
      <c r="J6606" s="6">
        <v>6</v>
      </c>
      <c r="K6606" s="3">
        <f>IF(tr.1!J6609="P",1,0)</f>
        <v>1</v>
      </c>
      <c r="L6606" s="7">
        <v>374.9234889</v>
      </c>
      <c r="M6606" s="18">
        <v>0.4313317935490012</v>
      </c>
    </row>
    <row r="6607" spans="2:13" x14ac:dyDescent="0.35">
      <c r="B6607">
        <v>6603</v>
      </c>
      <c r="C6607" s="5">
        <v>196147</v>
      </c>
      <c r="D6607" s="6">
        <v>61</v>
      </c>
      <c r="E6607" s="6">
        <v>40</v>
      </c>
      <c r="F6607" s="6">
        <v>40</v>
      </c>
      <c r="G6607" s="6">
        <v>3</v>
      </c>
      <c r="H6607" s="3">
        <f>IF(tr.1!G6610="M",1,0)</f>
        <v>1</v>
      </c>
      <c r="I6607" s="3">
        <f>IF(tr.1!H6610="Single",1,0)</f>
        <v>1</v>
      </c>
      <c r="J6607" s="6">
        <v>4</v>
      </c>
      <c r="K6607" s="3">
        <f>IF(tr.1!J6610="P",1,0)</f>
        <v>1</v>
      </c>
      <c r="L6607" s="7">
        <v>274.86924950000002</v>
      </c>
      <c r="M6607" s="18">
        <v>0.43135956666657638</v>
      </c>
    </row>
    <row r="6608" spans="2:13" x14ac:dyDescent="0.35">
      <c r="B6608">
        <v>6604</v>
      </c>
      <c r="C6608" s="5">
        <v>199783</v>
      </c>
      <c r="D6608" s="6">
        <v>17</v>
      </c>
      <c r="E6608" s="6">
        <v>0</v>
      </c>
      <c r="F6608" s="6">
        <v>0</v>
      </c>
      <c r="G6608" s="6">
        <v>4</v>
      </c>
      <c r="H6608" s="3">
        <f>IF(tr.1!G6611="M",1,0)</f>
        <v>0</v>
      </c>
      <c r="I6608" s="3">
        <f>IF(tr.1!H6611="Single",1,0)</f>
        <v>1</v>
      </c>
      <c r="J6608" s="6">
        <v>9</v>
      </c>
      <c r="K6608" s="3">
        <f>IF(tr.1!J6611="P",1,0)</f>
        <v>0</v>
      </c>
      <c r="L6608" s="7">
        <v>848.14503209999998</v>
      </c>
      <c r="M6608" s="18">
        <v>0.43140727338924567</v>
      </c>
    </row>
    <row r="6609" spans="2:13" x14ac:dyDescent="0.35">
      <c r="B6609">
        <v>6605</v>
      </c>
      <c r="C6609" s="5">
        <v>101728</v>
      </c>
      <c r="D6609" s="6">
        <v>17</v>
      </c>
      <c r="E6609" s="6">
        <v>0</v>
      </c>
      <c r="F6609" s="6">
        <v>0</v>
      </c>
      <c r="G6609" s="6">
        <v>3</v>
      </c>
      <c r="H6609" s="3">
        <f>IF(tr.1!G6612="M",1,0)</f>
        <v>0</v>
      </c>
      <c r="I6609" s="3">
        <f>IF(tr.1!H6612="Single",1,0)</f>
        <v>1</v>
      </c>
      <c r="J6609" s="6">
        <v>11</v>
      </c>
      <c r="K6609" s="3">
        <f>IF(tr.1!J6612="P",1,0)</f>
        <v>1</v>
      </c>
      <c r="L6609" s="7">
        <v>302.17495639999999</v>
      </c>
      <c r="M6609" s="18">
        <v>0.4314242664499105</v>
      </c>
    </row>
    <row r="6610" spans="2:13" x14ac:dyDescent="0.35">
      <c r="B6610">
        <v>6606</v>
      </c>
      <c r="C6610" s="5">
        <v>117811</v>
      </c>
      <c r="D6610" s="6">
        <v>16</v>
      </c>
      <c r="E6610" s="6">
        <v>0</v>
      </c>
      <c r="F6610" s="6">
        <v>0</v>
      </c>
      <c r="G6610" s="6">
        <v>2</v>
      </c>
      <c r="H6610" s="3">
        <f>IF(tr.1!G6613="M",1,0)</f>
        <v>1</v>
      </c>
      <c r="I6610" s="3">
        <f>IF(tr.1!H6613="Single",1,0)</f>
        <v>1</v>
      </c>
      <c r="J6610" s="6">
        <v>5</v>
      </c>
      <c r="K6610" s="3">
        <f>IF(tr.1!J6613="P",1,0)</f>
        <v>0</v>
      </c>
      <c r="L6610" s="7">
        <v>1066.856405</v>
      </c>
      <c r="M6610" s="18">
        <v>0.43153084433662781</v>
      </c>
    </row>
    <row r="6611" spans="2:13" x14ac:dyDescent="0.35">
      <c r="B6611">
        <v>6607</v>
      </c>
      <c r="C6611" s="5">
        <v>108783</v>
      </c>
      <c r="D6611" s="6">
        <v>16</v>
      </c>
      <c r="E6611" s="6">
        <v>0</v>
      </c>
      <c r="F6611" s="6">
        <v>0</v>
      </c>
      <c r="G6611" s="6">
        <v>3</v>
      </c>
      <c r="H6611" s="3">
        <f>IF(tr.1!G6614="M",1,0)</f>
        <v>1</v>
      </c>
      <c r="I6611" s="3">
        <f>IF(tr.1!H6614="Single",1,0)</f>
        <v>1</v>
      </c>
      <c r="J6611" s="6">
        <v>11</v>
      </c>
      <c r="K6611" s="3">
        <f>IF(tr.1!J6614="P",1,0)</f>
        <v>0</v>
      </c>
      <c r="L6611" s="7">
        <v>1044.619269</v>
      </c>
      <c r="M6611" s="18">
        <v>0.43168623260189642</v>
      </c>
    </row>
    <row r="6612" spans="2:13" x14ac:dyDescent="0.35">
      <c r="B6612">
        <v>6608</v>
      </c>
      <c r="C6612" s="5">
        <v>108361</v>
      </c>
      <c r="D6612" s="6">
        <v>24</v>
      </c>
      <c r="E6612" s="6">
        <v>7</v>
      </c>
      <c r="F6612" s="6">
        <v>7</v>
      </c>
      <c r="G6612" s="6">
        <v>2</v>
      </c>
      <c r="H6612" s="3">
        <f>IF(tr.1!G6615="M",1,0)</f>
        <v>1</v>
      </c>
      <c r="I6612" s="3">
        <f>IF(tr.1!H6615="Single",1,0)</f>
        <v>1</v>
      </c>
      <c r="J6612" s="6">
        <v>7</v>
      </c>
      <c r="K6612" s="3">
        <f>IF(tr.1!J6615="P",1,0)</f>
        <v>0</v>
      </c>
      <c r="L6612" s="7">
        <v>849.45873340000003</v>
      </c>
      <c r="M6612" s="18">
        <v>0.43176269176879389</v>
      </c>
    </row>
    <row r="6613" spans="2:13" x14ac:dyDescent="0.35">
      <c r="B6613">
        <v>6609</v>
      </c>
      <c r="C6613" s="5">
        <v>159328</v>
      </c>
      <c r="D6613" s="6">
        <v>37</v>
      </c>
      <c r="E6613" s="6">
        <v>18</v>
      </c>
      <c r="F6613" s="6">
        <v>18</v>
      </c>
      <c r="G6613" s="6">
        <v>4</v>
      </c>
      <c r="H6613" s="3">
        <f>IF(tr.1!G6616="M",1,0)</f>
        <v>1</v>
      </c>
      <c r="I6613" s="3">
        <f>IF(tr.1!H6616="Single",1,0)</f>
        <v>1</v>
      </c>
      <c r="J6613" s="6">
        <v>0</v>
      </c>
      <c r="K6613" s="3">
        <f>IF(tr.1!J6616="P",1,0)</f>
        <v>0</v>
      </c>
      <c r="L6613" s="7">
        <v>759.26958830000001</v>
      </c>
      <c r="M6613" s="18">
        <v>0.43176418821245288</v>
      </c>
    </row>
    <row r="6614" spans="2:13" x14ac:dyDescent="0.35">
      <c r="B6614">
        <v>6610</v>
      </c>
      <c r="C6614" s="5">
        <v>176859</v>
      </c>
      <c r="D6614" s="6">
        <v>0</v>
      </c>
      <c r="E6614" s="6">
        <v>50</v>
      </c>
      <c r="F6614" s="6">
        <v>50</v>
      </c>
      <c r="G6614" s="6">
        <v>2</v>
      </c>
      <c r="H6614" s="3">
        <f>IF(tr.1!G6617="M",1,0)</f>
        <v>1</v>
      </c>
      <c r="I6614" s="3">
        <f>IF(tr.1!H6617="Single",1,0)</f>
        <v>1</v>
      </c>
      <c r="J6614" s="6">
        <v>7</v>
      </c>
      <c r="K6614" s="3">
        <f>IF(tr.1!J6617="P",1,0)</f>
        <v>1</v>
      </c>
      <c r="L6614" s="7">
        <v>61.393275109999998</v>
      </c>
      <c r="M6614" s="18">
        <v>0.43179779915425121</v>
      </c>
    </row>
    <row r="6615" spans="2:13" x14ac:dyDescent="0.35">
      <c r="B6615">
        <v>6611</v>
      </c>
      <c r="C6615" s="5">
        <v>116472</v>
      </c>
      <c r="D6615" s="6">
        <v>38</v>
      </c>
      <c r="E6615" s="6">
        <v>18</v>
      </c>
      <c r="F6615" s="6">
        <v>18</v>
      </c>
      <c r="G6615" s="6">
        <v>2</v>
      </c>
      <c r="H6615" s="3">
        <f>IF(tr.1!G6618="M",1,0)</f>
        <v>0</v>
      </c>
      <c r="I6615" s="3">
        <f>IF(tr.1!H6618="Single",1,0)</f>
        <v>0</v>
      </c>
      <c r="J6615" s="6">
        <v>1</v>
      </c>
      <c r="K6615" s="3">
        <f>IF(tr.1!J6618="P",1,0)</f>
        <v>1</v>
      </c>
      <c r="L6615" s="7">
        <v>470.64786989999999</v>
      </c>
      <c r="M6615" s="18">
        <v>0.4319228800949767</v>
      </c>
    </row>
    <row r="6616" spans="2:13" x14ac:dyDescent="0.35">
      <c r="B6616">
        <v>6612</v>
      </c>
      <c r="C6616" s="5">
        <v>185346</v>
      </c>
      <c r="D6616" s="6">
        <v>70</v>
      </c>
      <c r="E6616" s="6">
        <v>53</v>
      </c>
      <c r="F6616" s="6">
        <v>53</v>
      </c>
      <c r="G6616" s="6">
        <v>3</v>
      </c>
      <c r="H6616" s="3">
        <f>IF(tr.1!G6619="M",1,0)</f>
        <v>1</v>
      </c>
      <c r="I6616" s="3">
        <f>IF(tr.1!H6619="Single",1,0)</f>
        <v>0</v>
      </c>
      <c r="J6616" s="6">
        <v>13</v>
      </c>
      <c r="K6616" s="3">
        <f>IF(tr.1!J6619="P",1,0)</f>
        <v>1</v>
      </c>
      <c r="L6616" s="7">
        <v>198.1738019</v>
      </c>
      <c r="M6616" s="18">
        <v>0.43194063933060478</v>
      </c>
    </row>
    <row r="6617" spans="2:13" x14ac:dyDescent="0.35">
      <c r="B6617">
        <v>6613</v>
      </c>
      <c r="C6617" s="5">
        <v>175206</v>
      </c>
      <c r="D6617" s="6">
        <v>43</v>
      </c>
      <c r="E6617" s="6">
        <v>24</v>
      </c>
      <c r="F6617" s="6">
        <v>24</v>
      </c>
      <c r="G6617" s="6">
        <v>3</v>
      </c>
      <c r="H6617" s="3">
        <f>IF(tr.1!G6620="M",1,0)</f>
        <v>1</v>
      </c>
      <c r="I6617" s="3">
        <f>IF(tr.1!H6620="Single",1,0)</f>
        <v>0</v>
      </c>
      <c r="J6617" s="6">
        <v>12</v>
      </c>
      <c r="K6617" s="3">
        <f>IF(tr.1!J6620="P",1,0)</f>
        <v>1</v>
      </c>
      <c r="L6617" s="7">
        <v>195.03487799999999</v>
      </c>
      <c r="M6617" s="18">
        <v>0.43200288905601292</v>
      </c>
    </row>
    <row r="6618" spans="2:13" x14ac:dyDescent="0.35">
      <c r="B6618">
        <v>6614</v>
      </c>
      <c r="C6618" s="5">
        <v>139648</v>
      </c>
      <c r="D6618" s="6">
        <v>5</v>
      </c>
      <c r="E6618" s="6">
        <v>30</v>
      </c>
      <c r="F6618" s="6">
        <v>30</v>
      </c>
      <c r="G6618" s="6">
        <v>3</v>
      </c>
      <c r="H6618" s="3">
        <f>IF(tr.1!G6621="M",1,0)</f>
        <v>1</v>
      </c>
      <c r="I6618" s="3">
        <f>IF(tr.1!H6621="Single",1,0)</f>
        <v>0</v>
      </c>
      <c r="J6618" s="6">
        <v>11</v>
      </c>
      <c r="K6618" s="3">
        <f>IF(tr.1!J6621="P",1,0)</f>
        <v>1</v>
      </c>
      <c r="L6618" s="7">
        <v>143.5985795</v>
      </c>
      <c r="M6618" s="18">
        <v>0.43205343187173106</v>
      </c>
    </row>
    <row r="6619" spans="2:13" x14ac:dyDescent="0.35">
      <c r="B6619">
        <v>6615</v>
      </c>
      <c r="C6619" s="5">
        <v>105179</v>
      </c>
      <c r="D6619" s="6">
        <v>69</v>
      </c>
      <c r="E6619" s="6">
        <v>49</v>
      </c>
      <c r="F6619" s="6">
        <v>49</v>
      </c>
      <c r="G6619" s="6">
        <v>2</v>
      </c>
      <c r="H6619" s="3">
        <f>IF(tr.1!G6622="M",1,0)</f>
        <v>1</v>
      </c>
      <c r="I6619" s="3">
        <f>IF(tr.1!H6622="Single",1,0)</f>
        <v>0</v>
      </c>
      <c r="J6619" s="6">
        <v>9</v>
      </c>
      <c r="K6619" s="3">
        <f>IF(tr.1!J6622="P",1,0)</f>
        <v>1</v>
      </c>
      <c r="L6619" s="7">
        <v>270.75979219999999</v>
      </c>
      <c r="M6619" s="18">
        <v>0.43209531619509289</v>
      </c>
    </row>
    <row r="6620" spans="2:13" x14ac:dyDescent="0.35">
      <c r="B6620">
        <v>6616</v>
      </c>
      <c r="C6620" s="5">
        <v>166101</v>
      </c>
      <c r="D6620" s="6">
        <v>21</v>
      </c>
      <c r="E6620" s="6">
        <v>19.059099324460316</v>
      </c>
      <c r="F6620" s="6"/>
      <c r="G6620" s="6">
        <v>3</v>
      </c>
      <c r="H6620" s="3">
        <f>IF(tr.1!G6623="M",1,0)</f>
        <v>1</v>
      </c>
      <c r="I6620" s="3">
        <f>IF(tr.1!H6623="Single",1,0)</f>
        <v>0</v>
      </c>
      <c r="J6620" s="6">
        <v>8</v>
      </c>
      <c r="K6620" s="3">
        <f>IF(tr.1!J6623="P",1,0)</f>
        <v>0</v>
      </c>
      <c r="L6620" s="7">
        <v>729.33496079999998</v>
      </c>
      <c r="M6620" s="18">
        <v>0.43209838938109979</v>
      </c>
    </row>
    <row r="6621" spans="2:13" x14ac:dyDescent="0.35">
      <c r="B6621">
        <v>6617</v>
      </c>
      <c r="C6621" s="5">
        <v>141320</v>
      </c>
      <c r="D6621" s="6">
        <v>44</v>
      </c>
      <c r="E6621" s="6">
        <v>25</v>
      </c>
      <c r="F6621" s="6">
        <v>25</v>
      </c>
      <c r="G6621" s="6">
        <v>2</v>
      </c>
      <c r="H6621" s="3">
        <f>IF(tr.1!G6624="M",1,0)</f>
        <v>0</v>
      </c>
      <c r="I6621" s="3">
        <f>IF(tr.1!H6624="Single",1,0)</f>
        <v>1</v>
      </c>
      <c r="J6621" s="6">
        <v>0</v>
      </c>
      <c r="K6621" s="3">
        <f>IF(tr.1!J6624="P",1,0)</f>
        <v>0</v>
      </c>
      <c r="L6621" s="7">
        <v>904.68422469999996</v>
      </c>
      <c r="M6621" s="18">
        <v>0.43212740514529835</v>
      </c>
    </row>
    <row r="6622" spans="2:13" x14ac:dyDescent="0.35">
      <c r="B6622">
        <v>6618</v>
      </c>
      <c r="C6622" s="5">
        <v>186623</v>
      </c>
      <c r="D6622" s="6">
        <v>38</v>
      </c>
      <c r="E6622" s="6">
        <v>18</v>
      </c>
      <c r="F6622" s="6">
        <v>18</v>
      </c>
      <c r="G6622" s="6">
        <v>1</v>
      </c>
      <c r="H6622" s="3">
        <f>IF(tr.1!G6625="M",1,0)</f>
        <v>1</v>
      </c>
      <c r="I6622" s="3">
        <f>IF(tr.1!H6625="Single",1,0)</f>
        <v>1</v>
      </c>
      <c r="J6622" s="6">
        <v>3</v>
      </c>
      <c r="K6622" s="3">
        <f>IF(tr.1!J6625="P",1,0)</f>
        <v>0</v>
      </c>
      <c r="L6622" s="7">
        <v>588.097128</v>
      </c>
      <c r="M6622" s="18">
        <v>0.43215223364938293</v>
      </c>
    </row>
    <row r="6623" spans="2:13" x14ac:dyDescent="0.35">
      <c r="B6623">
        <v>6619</v>
      </c>
      <c r="C6623" s="5">
        <v>164027</v>
      </c>
      <c r="D6623" s="6">
        <v>68</v>
      </c>
      <c r="E6623" s="6">
        <v>49</v>
      </c>
      <c r="F6623" s="6">
        <v>49</v>
      </c>
      <c r="G6623" s="6">
        <v>2</v>
      </c>
      <c r="H6623" s="3">
        <f>IF(tr.1!G6626="M",1,0)</f>
        <v>1</v>
      </c>
      <c r="I6623" s="3">
        <f>IF(tr.1!H6626="Single",1,0)</f>
        <v>1</v>
      </c>
      <c r="J6623" s="6">
        <v>9</v>
      </c>
      <c r="K6623" s="3">
        <f>IF(tr.1!J6626="P",1,0)</f>
        <v>1</v>
      </c>
      <c r="L6623" s="7">
        <v>423.29625959999998</v>
      </c>
      <c r="M6623" s="18">
        <v>0.43221237840387572</v>
      </c>
    </row>
    <row r="6624" spans="2:13" x14ac:dyDescent="0.35">
      <c r="B6624">
        <v>6620</v>
      </c>
      <c r="C6624" s="5">
        <v>112732</v>
      </c>
      <c r="D6624" s="6">
        <v>68</v>
      </c>
      <c r="E6624" s="6">
        <v>50</v>
      </c>
      <c r="F6624" s="6">
        <v>50</v>
      </c>
      <c r="G6624" s="6">
        <v>2</v>
      </c>
      <c r="H6624" s="3">
        <f>IF(tr.1!G6627="M",1,0)</f>
        <v>1</v>
      </c>
      <c r="I6624" s="3">
        <f>IF(tr.1!H6627="Single",1,0)</f>
        <v>1</v>
      </c>
      <c r="J6624" s="6">
        <v>6</v>
      </c>
      <c r="K6624" s="3">
        <f>IF(tr.1!J6627="P",1,0)</f>
        <v>1</v>
      </c>
      <c r="L6624" s="7">
        <v>45.975701170000001</v>
      </c>
      <c r="M6624" s="18">
        <v>0.43222278696254735</v>
      </c>
    </row>
    <row r="6625" spans="2:13" x14ac:dyDescent="0.35">
      <c r="B6625">
        <v>6621</v>
      </c>
      <c r="C6625" s="5">
        <v>152725</v>
      </c>
      <c r="D6625" s="6">
        <v>70</v>
      </c>
      <c r="E6625" s="6">
        <v>49</v>
      </c>
      <c r="F6625" s="6">
        <v>49</v>
      </c>
      <c r="G6625" s="6">
        <v>3</v>
      </c>
      <c r="H6625" s="3">
        <f>IF(tr.1!G6628="M",1,0)</f>
        <v>0</v>
      </c>
      <c r="I6625" s="3">
        <f>IF(tr.1!H6628="Single",1,0)</f>
        <v>1</v>
      </c>
      <c r="J6625" s="6">
        <v>8</v>
      </c>
      <c r="K6625" s="3">
        <f>IF(tr.1!J6628="P",1,0)</f>
        <v>1</v>
      </c>
      <c r="L6625" s="7">
        <v>159.51368160000001</v>
      </c>
      <c r="M6625" s="18">
        <v>0.4322416493293344</v>
      </c>
    </row>
    <row r="6626" spans="2:13" x14ac:dyDescent="0.35">
      <c r="B6626">
        <v>6622</v>
      </c>
      <c r="C6626" s="5">
        <v>160732</v>
      </c>
      <c r="D6626" s="6">
        <v>22</v>
      </c>
      <c r="E6626" s="6">
        <v>3</v>
      </c>
      <c r="F6626" s="6">
        <v>3</v>
      </c>
      <c r="G6626" s="6">
        <v>4</v>
      </c>
      <c r="H6626" s="3">
        <f>IF(tr.1!G6629="M",1,0)</f>
        <v>1</v>
      </c>
      <c r="I6626" s="3">
        <f>IF(tr.1!H6629="Single",1,0)</f>
        <v>1</v>
      </c>
      <c r="J6626" s="6">
        <v>4</v>
      </c>
      <c r="K6626" s="3">
        <f>IF(tr.1!J6629="P",1,0)</f>
        <v>0</v>
      </c>
      <c r="L6626" s="7">
        <v>731.77962720000005</v>
      </c>
      <c r="M6626" s="18">
        <v>0.43229663073128899</v>
      </c>
    </row>
    <row r="6627" spans="2:13" x14ac:dyDescent="0.35">
      <c r="B6627">
        <v>6623</v>
      </c>
      <c r="C6627" s="5">
        <v>104893</v>
      </c>
      <c r="D6627" s="6">
        <v>68</v>
      </c>
      <c r="E6627" s="6">
        <v>48</v>
      </c>
      <c r="F6627" s="6">
        <v>48</v>
      </c>
      <c r="G6627" s="6">
        <v>4</v>
      </c>
      <c r="H6627" s="3">
        <f>IF(tr.1!G6630="M",1,0)</f>
        <v>1</v>
      </c>
      <c r="I6627" s="3">
        <f>IF(tr.1!H6630="Single",1,0)</f>
        <v>0</v>
      </c>
      <c r="J6627" s="6">
        <v>6</v>
      </c>
      <c r="K6627" s="3">
        <f>IF(tr.1!J6630="P",1,0)</f>
        <v>1</v>
      </c>
      <c r="L6627" s="7">
        <v>131.52924300000001</v>
      </c>
      <c r="M6627" s="18">
        <v>0.43231385716502191</v>
      </c>
    </row>
    <row r="6628" spans="2:13" x14ac:dyDescent="0.35">
      <c r="B6628">
        <v>6624</v>
      </c>
      <c r="C6628" s="5">
        <v>138404</v>
      </c>
      <c r="D6628" s="6">
        <v>41</v>
      </c>
      <c r="E6628" s="6">
        <v>20</v>
      </c>
      <c r="F6628" s="6">
        <v>20</v>
      </c>
      <c r="G6628" s="6">
        <v>3</v>
      </c>
      <c r="H6628" s="3">
        <f>IF(tr.1!G6631="M",1,0)</f>
        <v>1</v>
      </c>
      <c r="I6628" s="3">
        <f>IF(tr.1!H6631="Single",1,0)</f>
        <v>1</v>
      </c>
      <c r="J6628" s="6">
        <v>8</v>
      </c>
      <c r="K6628" s="3">
        <f>IF(tr.1!J6631="P",1,0)</f>
        <v>1</v>
      </c>
      <c r="L6628" s="7">
        <v>484.5409196</v>
      </c>
      <c r="M6628" s="18">
        <v>0.4323588125830663</v>
      </c>
    </row>
    <row r="6629" spans="2:13" x14ac:dyDescent="0.35">
      <c r="B6629">
        <v>6625</v>
      </c>
      <c r="C6629" s="5">
        <v>186614</v>
      </c>
      <c r="D6629" s="6">
        <v>69</v>
      </c>
      <c r="E6629" s="6">
        <v>52</v>
      </c>
      <c r="F6629" s="6">
        <v>52</v>
      </c>
      <c r="G6629" s="6">
        <v>3</v>
      </c>
      <c r="H6629" s="3">
        <f>IF(tr.1!G6632="M",1,0)</f>
        <v>1</v>
      </c>
      <c r="I6629" s="3">
        <f>IF(tr.1!H6632="Single",1,0)</f>
        <v>1</v>
      </c>
      <c r="J6629" s="6">
        <v>1</v>
      </c>
      <c r="K6629" s="3">
        <f>IF(tr.1!J6632="P",1,0)</f>
        <v>0</v>
      </c>
      <c r="L6629" s="7">
        <v>500.08842520000002</v>
      </c>
      <c r="M6629" s="18">
        <v>0.43237290349303481</v>
      </c>
    </row>
    <row r="6630" spans="2:13" x14ac:dyDescent="0.35">
      <c r="B6630">
        <v>6626</v>
      </c>
      <c r="C6630" s="5">
        <v>112751</v>
      </c>
      <c r="D6630" s="6">
        <v>39</v>
      </c>
      <c r="E6630" s="6">
        <v>22</v>
      </c>
      <c r="F6630" s="6">
        <v>22</v>
      </c>
      <c r="G6630" s="6">
        <v>1</v>
      </c>
      <c r="H6630" s="3">
        <f>IF(tr.1!G6633="M",1,0)</f>
        <v>0</v>
      </c>
      <c r="I6630" s="3">
        <f>IF(tr.1!H6633="Single",1,0)</f>
        <v>1</v>
      </c>
      <c r="J6630" s="6">
        <v>14</v>
      </c>
      <c r="K6630" s="3">
        <f>IF(tr.1!J6633="P",1,0)</f>
        <v>1</v>
      </c>
      <c r="L6630" s="7">
        <v>272.25946329999999</v>
      </c>
      <c r="M6630" s="18">
        <v>0.43242457942053747</v>
      </c>
    </row>
    <row r="6631" spans="2:13" x14ac:dyDescent="0.35">
      <c r="B6631">
        <v>6627</v>
      </c>
      <c r="C6631" s="5">
        <v>126104</v>
      </c>
      <c r="D6631" s="6">
        <v>70</v>
      </c>
      <c r="E6631" s="6">
        <v>51</v>
      </c>
      <c r="F6631" s="6">
        <v>51</v>
      </c>
      <c r="G6631" s="6">
        <v>1</v>
      </c>
      <c r="H6631" s="3">
        <f>IF(tr.1!G6634="M",1,0)</f>
        <v>0</v>
      </c>
      <c r="I6631" s="3">
        <f>IF(tr.1!H6634="Single",1,0)</f>
        <v>0</v>
      </c>
      <c r="J6631" s="6">
        <v>10</v>
      </c>
      <c r="K6631" s="3">
        <f>IF(tr.1!J6634="P",1,0)</f>
        <v>1</v>
      </c>
      <c r="L6631" s="7">
        <v>34.336250649999997</v>
      </c>
      <c r="M6631" s="18">
        <v>0.43243295535412052</v>
      </c>
    </row>
    <row r="6632" spans="2:13" x14ac:dyDescent="0.35">
      <c r="B6632">
        <v>6628</v>
      </c>
      <c r="C6632" s="5">
        <v>179441</v>
      </c>
      <c r="D6632" s="6">
        <v>63</v>
      </c>
      <c r="E6632" s="6">
        <v>46</v>
      </c>
      <c r="F6632" s="6">
        <v>46</v>
      </c>
      <c r="G6632" s="6">
        <v>3</v>
      </c>
      <c r="H6632" s="3">
        <f>IF(tr.1!G6635="M",1,0)</f>
        <v>0</v>
      </c>
      <c r="I6632" s="3">
        <f>IF(tr.1!H6635="Single",1,0)</f>
        <v>1</v>
      </c>
      <c r="J6632" s="6">
        <v>14</v>
      </c>
      <c r="K6632" s="3">
        <f>IF(tr.1!J6635="P",1,0)</f>
        <v>1</v>
      </c>
      <c r="L6632" s="7">
        <v>201.48688809999999</v>
      </c>
      <c r="M6632" s="18">
        <v>0.43247926021702854</v>
      </c>
    </row>
    <row r="6633" spans="2:13" x14ac:dyDescent="0.35">
      <c r="B6633">
        <v>6629</v>
      </c>
      <c r="C6633" s="5">
        <v>179266</v>
      </c>
      <c r="D6633" s="6">
        <v>128</v>
      </c>
      <c r="E6633" s="6">
        <v>36</v>
      </c>
      <c r="F6633" s="6">
        <v>36</v>
      </c>
      <c r="G6633" s="6">
        <v>2</v>
      </c>
      <c r="H6633" s="3">
        <f>IF(tr.1!G6636="M",1,0)</f>
        <v>0</v>
      </c>
      <c r="I6633" s="3">
        <f>IF(tr.1!H6636="Single",1,0)</f>
        <v>1</v>
      </c>
      <c r="J6633" s="6">
        <v>14</v>
      </c>
      <c r="K6633" s="3">
        <f>IF(tr.1!J6636="P",1,0)</f>
        <v>1</v>
      </c>
      <c r="L6633" s="7">
        <v>205.53157630000001</v>
      </c>
      <c r="M6633" s="18">
        <v>0.43256900111901408</v>
      </c>
    </row>
    <row r="6634" spans="2:13" x14ac:dyDescent="0.35">
      <c r="B6634">
        <v>6630</v>
      </c>
      <c r="C6634" s="5">
        <v>119429</v>
      </c>
      <c r="D6634" s="6">
        <v>27</v>
      </c>
      <c r="E6634" s="6">
        <v>9</v>
      </c>
      <c r="F6634" s="6">
        <v>9</v>
      </c>
      <c r="G6634" s="6">
        <v>2</v>
      </c>
      <c r="H6634" s="3">
        <f>IF(tr.1!G6637="M",1,0)</f>
        <v>0</v>
      </c>
      <c r="I6634" s="3">
        <f>IF(tr.1!H6637="Single",1,0)</f>
        <v>1</v>
      </c>
      <c r="J6634" s="6">
        <v>14</v>
      </c>
      <c r="K6634" s="3">
        <f>IF(tr.1!J6637="P",1,0)</f>
        <v>1</v>
      </c>
      <c r="L6634" s="7">
        <v>402.67209459999998</v>
      </c>
      <c r="M6634" s="18">
        <v>0.43259854239596962</v>
      </c>
    </row>
    <row r="6635" spans="2:13" x14ac:dyDescent="0.35">
      <c r="B6635">
        <v>6631</v>
      </c>
      <c r="C6635" s="5">
        <v>193043</v>
      </c>
      <c r="D6635" s="6">
        <v>50</v>
      </c>
      <c r="E6635" s="6">
        <v>29</v>
      </c>
      <c r="F6635" s="6">
        <v>29</v>
      </c>
      <c r="G6635" s="6">
        <v>4</v>
      </c>
      <c r="H6635" s="3">
        <f>IF(tr.1!G6638="M",1,0)</f>
        <v>0</v>
      </c>
      <c r="I6635" s="3">
        <f>IF(tr.1!H6638="Single",1,0)</f>
        <v>0</v>
      </c>
      <c r="J6635" s="6">
        <v>5</v>
      </c>
      <c r="K6635" s="3">
        <f>IF(tr.1!J6638="P",1,0)</f>
        <v>0</v>
      </c>
      <c r="L6635" s="7">
        <v>655.30084750000003</v>
      </c>
      <c r="M6635" s="18">
        <v>0.4327699593746106</v>
      </c>
    </row>
    <row r="6636" spans="2:13" x14ac:dyDescent="0.35">
      <c r="B6636">
        <v>6632</v>
      </c>
      <c r="C6636" s="5">
        <v>181140</v>
      </c>
      <c r="D6636" s="6">
        <v>25</v>
      </c>
      <c r="E6636" s="6">
        <v>8</v>
      </c>
      <c r="F6636" s="6">
        <v>8</v>
      </c>
      <c r="G6636" s="6">
        <v>1</v>
      </c>
      <c r="H6636" s="3">
        <f>IF(tr.1!G6639="M",1,0)</f>
        <v>0</v>
      </c>
      <c r="I6636" s="3">
        <f>IF(tr.1!H6639="Single",1,0)</f>
        <v>1</v>
      </c>
      <c r="J6636" s="6">
        <v>9</v>
      </c>
      <c r="K6636" s="3">
        <f>IF(tr.1!J6639="P",1,0)</f>
        <v>0</v>
      </c>
      <c r="L6636" s="7">
        <v>501.99493819999998</v>
      </c>
      <c r="M6636" s="18">
        <v>0.43280206614738437</v>
      </c>
    </row>
    <row r="6637" spans="2:13" x14ac:dyDescent="0.35">
      <c r="B6637">
        <v>6633</v>
      </c>
      <c r="C6637" s="5">
        <v>166857</v>
      </c>
      <c r="D6637" s="6">
        <v>25</v>
      </c>
      <c r="E6637" s="6">
        <v>6</v>
      </c>
      <c r="F6637" s="6">
        <v>6</v>
      </c>
      <c r="G6637" s="6">
        <v>4</v>
      </c>
      <c r="H6637" s="3">
        <f>IF(tr.1!G6640="M",1,0)</f>
        <v>1</v>
      </c>
      <c r="I6637" s="3">
        <f>IF(tr.1!H6640="Single",1,0)</f>
        <v>0</v>
      </c>
      <c r="J6637" s="6">
        <v>13</v>
      </c>
      <c r="K6637" s="3">
        <f>IF(tr.1!J6640="P",1,0)</f>
        <v>1</v>
      </c>
      <c r="L6637" s="7">
        <v>197.30166779999999</v>
      </c>
      <c r="M6637" s="18">
        <v>0.43280950613935587</v>
      </c>
    </row>
    <row r="6638" spans="2:13" x14ac:dyDescent="0.35">
      <c r="B6638">
        <v>6634</v>
      </c>
      <c r="C6638" s="5">
        <v>114603</v>
      </c>
      <c r="D6638" s="6">
        <v>34</v>
      </c>
      <c r="E6638" s="6">
        <v>16</v>
      </c>
      <c r="F6638" s="6">
        <v>16</v>
      </c>
      <c r="G6638" s="6">
        <v>1</v>
      </c>
      <c r="H6638" s="3">
        <f>IF(tr.1!G6641="M",1,0)</f>
        <v>0</v>
      </c>
      <c r="I6638" s="3">
        <f>IF(tr.1!H6641="Single",1,0)</f>
        <v>0</v>
      </c>
      <c r="J6638" s="6">
        <v>12</v>
      </c>
      <c r="K6638" s="3">
        <f>IF(tr.1!J6641="P",1,0)</f>
        <v>1</v>
      </c>
      <c r="L6638" s="7">
        <v>299.30796229999999</v>
      </c>
      <c r="M6638" s="18">
        <v>0.43285957701516919</v>
      </c>
    </row>
    <row r="6639" spans="2:13" x14ac:dyDescent="0.35">
      <c r="B6639">
        <v>6635</v>
      </c>
      <c r="C6639" s="5">
        <v>146082</v>
      </c>
      <c r="D6639" s="6">
        <v>69</v>
      </c>
      <c r="E6639" s="6">
        <v>48</v>
      </c>
      <c r="F6639" s="6">
        <v>48</v>
      </c>
      <c r="G6639" s="6">
        <v>4</v>
      </c>
      <c r="H6639" s="3">
        <f>IF(tr.1!G6642="M",1,0)</f>
        <v>0</v>
      </c>
      <c r="I6639" s="3">
        <f>IF(tr.1!H6642="Single",1,0)</f>
        <v>1</v>
      </c>
      <c r="J6639" s="6">
        <v>12</v>
      </c>
      <c r="K6639" s="3">
        <f>IF(tr.1!J6642="P",1,0)</f>
        <v>1</v>
      </c>
      <c r="L6639" s="7">
        <v>140.89143960000001</v>
      </c>
      <c r="M6639" s="18">
        <v>0.43299525746574996</v>
      </c>
    </row>
    <row r="6640" spans="2:13" x14ac:dyDescent="0.35">
      <c r="B6640">
        <v>6636</v>
      </c>
      <c r="C6640" s="5">
        <v>114354</v>
      </c>
      <c r="D6640" s="6">
        <v>53</v>
      </c>
      <c r="E6640" s="6">
        <v>36</v>
      </c>
      <c r="F6640" s="6">
        <v>36</v>
      </c>
      <c r="G6640" s="6">
        <v>4</v>
      </c>
      <c r="H6640" s="3">
        <f>IF(tr.1!G6643="M",1,0)</f>
        <v>1</v>
      </c>
      <c r="I6640" s="3">
        <f>IF(tr.1!H6643="Single",1,0)</f>
        <v>1</v>
      </c>
      <c r="J6640" s="6">
        <v>5</v>
      </c>
      <c r="K6640" s="3">
        <f>IF(tr.1!J6643="P",1,0)</f>
        <v>0</v>
      </c>
      <c r="L6640" s="7">
        <v>790.23090830000001</v>
      </c>
      <c r="M6640" s="18">
        <v>0.43299636565643052</v>
      </c>
    </row>
    <row r="6641" spans="2:13" x14ac:dyDescent="0.35">
      <c r="B6641">
        <v>6637</v>
      </c>
      <c r="C6641" s="5">
        <v>101627</v>
      </c>
      <c r="D6641" s="6">
        <v>29</v>
      </c>
      <c r="E6641" s="6">
        <v>12</v>
      </c>
      <c r="F6641" s="6">
        <v>12</v>
      </c>
      <c r="G6641" s="6">
        <v>2</v>
      </c>
      <c r="H6641" s="3">
        <f>IF(tr.1!G6644="M",1,0)</f>
        <v>0</v>
      </c>
      <c r="I6641" s="3">
        <f>IF(tr.1!H6644="Single",1,0)</f>
        <v>0</v>
      </c>
      <c r="J6641" s="6">
        <v>11</v>
      </c>
      <c r="K6641" s="3">
        <f>IF(tr.1!J6644="P",1,0)</f>
        <v>1</v>
      </c>
      <c r="L6641" s="7">
        <v>251.8850248</v>
      </c>
      <c r="M6641" s="18">
        <v>0.43301274886678665</v>
      </c>
    </row>
    <row r="6642" spans="2:13" x14ac:dyDescent="0.35">
      <c r="B6642">
        <v>6638</v>
      </c>
      <c r="C6642" s="5">
        <v>116171</v>
      </c>
      <c r="D6642" s="6">
        <v>26</v>
      </c>
      <c r="E6642" s="6">
        <v>5</v>
      </c>
      <c r="F6642" s="6">
        <v>5</v>
      </c>
      <c r="G6642" s="6">
        <v>3</v>
      </c>
      <c r="H6642" s="3">
        <f>IF(tr.1!G6645="M",1,0)</f>
        <v>1</v>
      </c>
      <c r="I6642" s="3">
        <f>IF(tr.1!H6645="Single",1,0)</f>
        <v>0</v>
      </c>
      <c r="J6642" s="6">
        <v>3</v>
      </c>
      <c r="K6642" s="3">
        <f>IF(tr.1!J6645="P",1,0)</f>
        <v>0</v>
      </c>
      <c r="L6642" s="7">
        <v>639.04175959999998</v>
      </c>
      <c r="M6642" s="18">
        <v>0.43301440502652189</v>
      </c>
    </row>
    <row r="6643" spans="2:13" x14ac:dyDescent="0.35">
      <c r="B6643">
        <v>6639</v>
      </c>
      <c r="C6643" s="5">
        <v>160190</v>
      </c>
      <c r="D6643" s="6">
        <v>30</v>
      </c>
      <c r="E6643" s="6">
        <v>11</v>
      </c>
      <c r="F6643" s="6">
        <v>11</v>
      </c>
      <c r="G6643" s="6">
        <v>3</v>
      </c>
      <c r="H6643" s="3">
        <f>IF(tr.1!G6646="M",1,0)</f>
        <v>0</v>
      </c>
      <c r="I6643" s="3">
        <f>IF(tr.1!H6646="Single",1,0)</f>
        <v>0</v>
      </c>
      <c r="J6643" s="6">
        <v>7</v>
      </c>
      <c r="K6643" s="3">
        <f>IF(tr.1!J6646="P",1,0)</f>
        <v>1</v>
      </c>
      <c r="L6643" s="7">
        <v>334.38465100000002</v>
      </c>
      <c r="M6643" s="18">
        <v>0.4330192957670449</v>
      </c>
    </row>
    <row r="6644" spans="2:13" x14ac:dyDescent="0.35">
      <c r="B6644">
        <v>6640</v>
      </c>
      <c r="C6644" s="5">
        <v>114314</v>
      </c>
      <c r="D6644" s="6">
        <v>21</v>
      </c>
      <c r="E6644" s="6">
        <v>3</v>
      </c>
      <c r="F6644" s="6">
        <v>3</v>
      </c>
      <c r="G6644" s="6">
        <v>3</v>
      </c>
      <c r="H6644" s="3">
        <f>IF(tr.1!G6647="M",1,0)</f>
        <v>1</v>
      </c>
      <c r="I6644" s="3">
        <f>IF(tr.1!H6647="Single",1,0)</f>
        <v>0</v>
      </c>
      <c r="J6644" s="6">
        <v>12</v>
      </c>
      <c r="K6644" s="3">
        <f>IF(tr.1!J6647="P",1,0)</f>
        <v>1</v>
      </c>
      <c r="L6644" s="7">
        <v>489.03967970000002</v>
      </c>
      <c r="M6644" s="18">
        <v>0.43312174144680238</v>
      </c>
    </row>
    <row r="6645" spans="2:13" x14ac:dyDescent="0.35">
      <c r="B6645">
        <v>6641</v>
      </c>
      <c r="C6645" s="5">
        <v>188722</v>
      </c>
      <c r="D6645" s="6">
        <v>55</v>
      </c>
      <c r="E6645" s="6">
        <v>38</v>
      </c>
      <c r="F6645" s="6">
        <v>38</v>
      </c>
      <c r="G6645" s="6">
        <v>1</v>
      </c>
      <c r="H6645" s="3">
        <f>IF(tr.1!G6648="M",1,0)</f>
        <v>1</v>
      </c>
      <c r="I6645" s="3">
        <f>IF(tr.1!H6648="Single",1,0)</f>
        <v>0</v>
      </c>
      <c r="J6645" s="6">
        <v>4</v>
      </c>
      <c r="K6645" s="3">
        <f>IF(tr.1!J6648="P",1,0)</f>
        <v>0</v>
      </c>
      <c r="L6645" s="7">
        <v>617.16691920000005</v>
      </c>
      <c r="M6645" s="18">
        <v>0.43313490731809134</v>
      </c>
    </row>
    <row r="6646" spans="2:13" x14ac:dyDescent="0.35">
      <c r="B6646">
        <v>6642</v>
      </c>
      <c r="C6646" s="5">
        <v>149280</v>
      </c>
      <c r="D6646" s="6">
        <v>18</v>
      </c>
      <c r="E6646" s="6">
        <v>0</v>
      </c>
      <c r="F6646" s="6">
        <v>0</v>
      </c>
      <c r="G6646" s="6">
        <v>3</v>
      </c>
      <c r="H6646" s="3">
        <f>IF(tr.1!G6649="M",1,0)</f>
        <v>0</v>
      </c>
      <c r="I6646" s="3">
        <f>IF(tr.1!H6649="Single",1,0)</f>
        <v>1</v>
      </c>
      <c r="J6646" s="6">
        <v>9</v>
      </c>
      <c r="K6646" s="3">
        <f>IF(tr.1!J6649="P",1,0)</f>
        <v>0</v>
      </c>
      <c r="L6646" s="7">
        <v>683.24865929999999</v>
      </c>
      <c r="M6646" s="18">
        <v>0.43313936026718347</v>
      </c>
    </row>
    <row r="6647" spans="2:13" x14ac:dyDescent="0.35">
      <c r="B6647">
        <v>6643</v>
      </c>
      <c r="C6647" s="5">
        <v>102037</v>
      </c>
      <c r="D6647" s="6">
        <v>5</v>
      </c>
      <c r="E6647" s="6">
        <v>1</v>
      </c>
      <c r="F6647" s="6">
        <v>1</v>
      </c>
      <c r="G6647" s="6">
        <v>2</v>
      </c>
      <c r="H6647" s="3">
        <f>IF(tr.1!G6650="M",1,0)</f>
        <v>0</v>
      </c>
      <c r="I6647" s="3">
        <f>IF(tr.1!H6650="Single",1,0)</f>
        <v>1</v>
      </c>
      <c r="J6647" s="6">
        <v>13</v>
      </c>
      <c r="K6647" s="3">
        <f>IF(tr.1!J6650="P",1,0)</f>
        <v>1</v>
      </c>
      <c r="L6647" s="7">
        <v>252.68933440000001</v>
      </c>
      <c r="M6647" s="18">
        <v>0.43314812607612918</v>
      </c>
    </row>
    <row r="6648" spans="2:13" x14ac:dyDescent="0.35">
      <c r="B6648">
        <v>6644</v>
      </c>
      <c r="C6648" s="5">
        <v>109526</v>
      </c>
      <c r="D6648" s="6">
        <v>70</v>
      </c>
      <c r="E6648" s="6">
        <v>50</v>
      </c>
      <c r="F6648" s="6">
        <v>50</v>
      </c>
      <c r="G6648" s="6">
        <v>1</v>
      </c>
      <c r="H6648" s="3">
        <f>IF(tr.1!G6651="M",1,0)</f>
        <v>1</v>
      </c>
      <c r="I6648" s="3">
        <f>IF(tr.1!H6651="Single",1,0)</f>
        <v>1</v>
      </c>
      <c r="J6648" s="6">
        <v>9</v>
      </c>
      <c r="K6648" s="3">
        <f>IF(tr.1!J6651="P",1,0)</f>
        <v>1</v>
      </c>
      <c r="L6648" s="7">
        <v>195.18927980000001</v>
      </c>
      <c r="M6648" s="18">
        <v>0.43317528678598549</v>
      </c>
    </row>
    <row r="6649" spans="2:13" x14ac:dyDescent="0.35">
      <c r="B6649">
        <v>6645</v>
      </c>
      <c r="C6649" s="5">
        <v>109196</v>
      </c>
      <c r="D6649" s="6">
        <v>23</v>
      </c>
      <c r="E6649" s="6">
        <v>4</v>
      </c>
      <c r="F6649" s="6">
        <v>4</v>
      </c>
      <c r="G6649" s="6">
        <v>4</v>
      </c>
      <c r="H6649" s="3">
        <f>IF(tr.1!G6652="M",1,0)</f>
        <v>1</v>
      </c>
      <c r="I6649" s="3">
        <f>IF(tr.1!H6652="Single",1,0)</f>
        <v>1</v>
      </c>
      <c r="J6649" s="6">
        <v>6</v>
      </c>
      <c r="K6649" s="3">
        <f>IF(tr.1!J6652="P",1,0)</f>
        <v>0</v>
      </c>
      <c r="L6649" s="7">
        <v>1126.051162</v>
      </c>
      <c r="M6649" s="18">
        <v>0.43330958426531252</v>
      </c>
    </row>
    <row r="6650" spans="2:13" x14ac:dyDescent="0.35">
      <c r="B6650">
        <v>6646</v>
      </c>
      <c r="C6650" s="5">
        <v>122056</v>
      </c>
      <c r="D6650" s="6">
        <v>64</v>
      </c>
      <c r="E6650" s="6">
        <v>47</v>
      </c>
      <c r="F6650" s="6">
        <v>47</v>
      </c>
      <c r="G6650" s="6">
        <v>2</v>
      </c>
      <c r="H6650" s="3">
        <f>IF(tr.1!G6653="M",1,0)</f>
        <v>0</v>
      </c>
      <c r="I6650" s="3">
        <f>IF(tr.1!H6653="Single",1,0)</f>
        <v>0</v>
      </c>
      <c r="J6650" s="6">
        <v>7</v>
      </c>
      <c r="K6650" s="3">
        <f>IF(tr.1!J6653="P",1,0)</f>
        <v>1</v>
      </c>
      <c r="L6650" s="7">
        <v>222.6386693</v>
      </c>
      <c r="M6650" s="18">
        <v>0.43334919203601996</v>
      </c>
    </row>
    <row r="6651" spans="2:13" x14ac:dyDescent="0.35">
      <c r="B6651">
        <v>6647</v>
      </c>
      <c r="C6651" s="5">
        <v>155289</v>
      </c>
      <c r="D6651" s="6">
        <v>24</v>
      </c>
      <c r="E6651" s="6">
        <v>7</v>
      </c>
      <c r="F6651" s="6">
        <v>7</v>
      </c>
      <c r="G6651" s="6">
        <v>3</v>
      </c>
      <c r="H6651" s="3">
        <f>IF(tr.1!G6654="M",1,0)</f>
        <v>0</v>
      </c>
      <c r="I6651" s="3">
        <f>IF(tr.1!H6654="Single",1,0)</f>
        <v>0</v>
      </c>
      <c r="J6651" s="6">
        <v>12</v>
      </c>
      <c r="K6651" s="3">
        <f>IF(tr.1!J6654="P",1,0)</f>
        <v>1</v>
      </c>
      <c r="L6651" s="7">
        <v>148.63531990000001</v>
      </c>
      <c r="M6651" s="18">
        <v>0.43338249093640646</v>
      </c>
    </row>
    <row r="6652" spans="2:13" x14ac:dyDescent="0.35">
      <c r="B6652">
        <v>6648</v>
      </c>
      <c r="C6652" s="5">
        <v>133506</v>
      </c>
      <c r="D6652" s="6">
        <v>19</v>
      </c>
      <c r="E6652" s="6">
        <v>1</v>
      </c>
      <c r="F6652" s="6">
        <v>1</v>
      </c>
      <c r="G6652" s="6">
        <v>3</v>
      </c>
      <c r="H6652" s="3">
        <f>IF(tr.1!G6655="M",1,0)</f>
        <v>1</v>
      </c>
      <c r="I6652" s="3">
        <f>IF(tr.1!H6655="Single",1,0)</f>
        <v>0</v>
      </c>
      <c r="J6652" s="6">
        <v>11</v>
      </c>
      <c r="K6652" s="3">
        <f>IF(tr.1!J6655="P",1,0)</f>
        <v>1</v>
      </c>
      <c r="L6652" s="7">
        <v>444.34215210000002</v>
      </c>
      <c r="M6652" s="18">
        <v>0.43344695871255601</v>
      </c>
    </row>
    <row r="6653" spans="2:13" x14ac:dyDescent="0.35">
      <c r="B6653">
        <v>6649</v>
      </c>
      <c r="C6653" s="5">
        <v>140672</v>
      </c>
      <c r="D6653" s="6">
        <v>62</v>
      </c>
      <c r="E6653" s="6">
        <v>44</v>
      </c>
      <c r="F6653" s="6">
        <v>44</v>
      </c>
      <c r="G6653" s="6">
        <v>3</v>
      </c>
      <c r="H6653" s="3">
        <f>IF(tr.1!G6656="M",1,0)</f>
        <v>0</v>
      </c>
      <c r="I6653" s="3">
        <f>IF(tr.1!H6656="Single",1,0)</f>
        <v>0</v>
      </c>
      <c r="J6653" s="6">
        <v>11</v>
      </c>
      <c r="K6653" s="3">
        <f>IF(tr.1!J6656="P",1,0)</f>
        <v>1</v>
      </c>
      <c r="L6653" s="7">
        <v>234.91400329999999</v>
      </c>
      <c r="M6653" s="18">
        <v>0.43345303158244664</v>
      </c>
    </row>
    <row r="6654" spans="2:13" x14ac:dyDescent="0.35">
      <c r="B6654">
        <v>6650</v>
      </c>
      <c r="C6654" s="5">
        <v>198118</v>
      </c>
      <c r="D6654" s="6">
        <v>65</v>
      </c>
      <c r="E6654" s="6">
        <v>44</v>
      </c>
      <c r="F6654" s="6">
        <v>44</v>
      </c>
      <c r="G6654" s="6">
        <v>1</v>
      </c>
      <c r="H6654" s="3">
        <f>IF(tr.1!G6657="M",1,0)</f>
        <v>1</v>
      </c>
      <c r="I6654" s="3">
        <f>IF(tr.1!H6657="Single",1,0)</f>
        <v>0</v>
      </c>
      <c r="J6654" s="6">
        <v>1</v>
      </c>
      <c r="K6654" s="3">
        <f>IF(tr.1!J6657="P",1,0)</f>
        <v>1</v>
      </c>
      <c r="L6654" s="7">
        <v>337.48637400000001</v>
      </c>
      <c r="M6654" s="18">
        <v>0.43359007425485963</v>
      </c>
    </row>
    <row r="6655" spans="2:13" x14ac:dyDescent="0.35">
      <c r="B6655">
        <v>6651</v>
      </c>
      <c r="C6655" s="5">
        <v>184942</v>
      </c>
      <c r="D6655" s="6">
        <v>64</v>
      </c>
      <c r="E6655" s="6">
        <v>47</v>
      </c>
      <c r="F6655" s="6">
        <v>47</v>
      </c>
      <c r="G6655" s="6">
        <v>3</v>
      </c>
      <c r="H6655" s="3">
        <f>IF(tr.1!G6658="M",1,0)</f>
        <v>1</v>
      </c>
      <c r="I6655" s="3">
        <f>IF(tr.1!H6658="Single",1,0)</f>
        <v>0</v>
      </c>
      <c r="J6655" s="6">
        <v>10</v>
      </c>
      <c r="K6655" s="3">
        <f>IF(tr.1!J6658="P",1,0)</f>
        <v>1</v>
      </c>
      <c r="L6655" s="7">
        <v>59.630463069999998</v>
      </c>
      <c r="M6655" s="18">
        <v>0.43364644368300542</v>
      </c>
    </row>
    <row r="6656" spans="2:13" x14ac:dyDescent="0.35">
      <c r="B6656">
        <v>6652</v>
      </c>
      <c r="C6656" s="5">
        <v>190839</v>
      </c>
      <c r="D6656" s="6">
        <v>35</v>
      </c>
      <c r="E6656" s="6">
        <v>17</v>
      </c>
      <c r="F6656" s="6">
        <v>17</v>
      </c>
      <c r="G6656" s="6">
        <v>3</v>
      </c>
      <c r="H6656" s="3">
        <f>IF(tr.1!G6659="M",1,0)</f>
        <v>0</v>
      </c>
      <c r="I6656" s="3">
        <f>IF(tr.1!H6659="Single",1,0)</f>
        <v>1</v>
      </c>
      <c r="J6656" s="6">
        <v>10</v>
      </c>
      <c r="K6656" s="3">
        <f>IF(tr.1!J6659="P",1,0)</f>
        <v>1</v>
      </c>
      <c r="L6656" s="7">
        <v>354.36116870000001</v>
      </c>
      <c r="M6656" s="18">
        <v>0.43380829029985313</v>
      </c>
    </row>
    <row r="6657" spans="2:13" x14ac:dyDescent="0.35">
      <c r="B6657">
        <v>6653</v>
      </c>
      <c r="C6657" s="5">
        <v>196432</v>
      </c>
      <c r="D6657" s="6">
        <v>27</v>
      </c>
      <c r="E6657" s="6">
        <v>10</v>
      </c>
      <c r="F6657" s="6">
        <v>10</v>
      </c>
      <c r="G6657" s="6">
        <v>1</v>
      </c>
      <c r="H6657" s="3">
        <f>IF(tr.1!G6660="M",1,0)</f>
        <v>1</v>
      </c>
      <c r="I6657" s="3">
        <f>IF(tr.1!H6660="Single",1,0)</f>
        <v>1</v>
      </c>
      <c r="J6657" s="6">
        <v>15</v>
      </c>
      <c r="K6657" s="3">
        <f>IF(tr.1!J6660="P",1,0)</f>
        <v>1</v>
      </c>
      <c r="L6657" s="7">
        <v>178.15445439999999</v>
      </c>
      <c r="M6657" s="18">
        <v>0.43386755489444795</v>
      </c>
    </row>
    <row r="6658" spans="2:13" x14ac:dyDescent="0.35">
      <c r="B6658">
        <v>6654</v>
      </c>
      <c r="C6658" s="5">
        <v>119439</v>
      </c>
      <c r="D6658" s="6">
        <v>25</v>
      </c>
      <c r="E6658" s="6">
        <v>7</v>
      </c>
      <c r="F6658" s="6">
        <v>7</v>
      </c>
      <c r="G6658" s="6">
        <v>1</v>
      </c>
      <c r="H6658" s="3">
        <f>IF(tr.1!G6661="M",1,0)</f>
        <v>0</v>
      </c>
      <c r="I6658" s="3">
        <f>IF(tr.1!H6661="Single",1,0)</f>
        <v>1</v>
      </c>
      <c r="J6658" s="6">
        <v>2</v>
      </c>
      <c r="K6658" s="3">
        <f>IF(tr.1!J6661="P",1,0)</f>
        <v>0</v>
      </c>
      <c r="L6658" s="7">
        <v>794.66379289999998</v>
      </c>
      <c r="M6658" s="18">
        <v>0.43387286529512092</v>
      </c>
    </row>
    <row r="6659" spans="2:13" x14ac:dyDescent="0.35">
      <c r="B6659">
        <v>6655</v>
      </c>
      <c r="C6659" s="5">
        <v>146920</v>
      </c>
      <c r="D6659" s="6">
        <v>22</v>
      </c>
      <c r="E6659" s="6">
        <v>5</v>
      </c>
      <c r="F6659" s="6">
        <v>5</v>
      </c>
      <c r="G6659" s="6">
        <v>1</v>
      </c>
      <c r="H6659" s="3">
        <f>IF(tr.1!G6662="M",1,0)</f>
        <v>1</v>
      </c>
      <c r="I6659" s="3">
        <f>IF(tr.1!H6662="Single",1,0)</f>
        <v>0</v>
      </c>
      <c r="J6659" s="6">
        <v>11</v>
      </c>
      <c r="K6659" s="3">
        <f>IF(tr.1!J6662="P",1,0)</f>
        <v>1</v>
      </c>
      <c r="L6659" s="7">
        <v>245.43538079999999</v>
      </c>
      <c r="M6659" s="18">
        <v>0.43388949746593741</v>
      </c>
    </row>
    <row r="6660" spans="2:13" x14ac:dyDescent="0.35">
      <c r="B6660">
        <v>6656</v>
      </c>
      <c r="C6660" s="5">
        <v>196751</v>
      </c>
      <c r="D6660" s="6">
        <v>16</v>
      </c>
      <c r="E6660" s="6">
        <v>0</v>
      </c>
      <c r="F6660" s="6">
        <v>0</v>
      </c>
      <c r="G6660" s="6">
        <v>3</v>
      </c>
      <c r="H6660" s="3">
        <f>IF(tr.1!G6663="M",1,0)</f>
        <v>1</v>
      </c>
      <c r="I6660" s="3">
        <f>IF(tr.1!H6663="Single",1,0)</f>
        <v>1</v>
      </c>
      <c r="J6660" s="6">
        <v>13</v>
      </c>
      <c r="K6660" s="3">
        <f>IF(tr.1!J6663="P",1,0)</f>
        <v>0</v>
      </c>
      <c r="L6660" s="7">
        <v>589.71183870000004</v>
      </c>
      <c r="M6660" s="18">
        <v>0.43390584256887343</v>
      </c>
    </row>
    <row r="6661" spans="2:13" x14ac:dyDescent="0.35">
      <c r="B6661">
        <v>6657</v>
      </c>
      <c r="C6661" s="5">
        <v>150727</v>
      </c>
      <c r="D6661" s="6">
        <v>45</v>
      </c>
      <c r="E6661" s="6">
        <v>26</v>
      </c>
      <c r="F6661" s="6">
        <v>26</v>
      </c>
      <c r="G6661" s="6">
        <v>2</v>
      </c>
      <c r="H6661" s="3">
        <f>IF(tr.1!G6664="M",1,0)</f>
        <v>1</v>
      </c>
      <c r="I6661" s="3">
        <f>IF(tr.1!H6664="Single",1,0)</f>
        <v>0</v>
      </c>
      <c r="J6661" s="6">
        <v>8</v>
      </c>
      <c r="K6661" s="3">
        <f>IF(tr.1!J6664="P",1,0)</f>
        <v>1</v>
      </c>
      <c r="L6661" s="7">
        <v>339.87964699999998</v>
      </c>
      <c r="M6661" s="18">
        <v>0.43390738350659397</v>
      </c>
    </row>
    <row r="6662" spans="2:13" x14ac:dyDescent="0.35">
      <c r="B6662">
        <v>6658</v>
      </c>
      <c r="C6662" s="5">
        <v>104368</v>
      </c>
      <c r="D6662" s="6">
        <v>38</v>
      </c>
      <c r="E6662" s="6">
        <v>36.05909932446032</v>
      </c>
      <c r="F6662" s="6"/>
      <c r="G6662" s="6">
        <v>4</v>
      </c>
      <c r="H6662" s="3">
        <f>IF(tr.1!G6665="M",1,0)</f>
        <v>1</v>
      </c>
      <c r="I6662" s="3">
        <f>IF(tr.1!H6665="Single",1,0)</f>
        <v>0</v>
      </c>
      <c r="J6662" s="6">
        <v>9</v>
      </c>
      <c r="K6662" s="3">
        <f>IF(tr.1!J6665="P",1,0)</f>
        <v>1</v>
      </c>
      <c r="L6662" s="7">
        <v>377.93465839999999</v>
      </c>
      <c r="M6662" s="18">
        <v>0.43392718997320134</v>
      </c>
    </row>
    <row r="6663" spans="2:13" x14ac:dyDescent="0.35">
      <c r="B6663">
        <v>6659</v>
      </c>
      <c r="C6663" s="5">
        <v>100739</v>
      </c>
      <c r="D6663" s="6">
        <v>68</v>
      </c>
      <c r="E6663" s="6">
        <v>66.05909932446032</v>
      </c>
      <c r="F6663" s="6"/>
      <c r="G6663" s="6">
        <v>1</v>
      </c>
      <c r="H6663" s="3">
        <f>IF(tr.1!G6666="M",1,0)</f>
        <v>1</v>
      </c>
      <c r="I6663" s="3">
        <f>IF(tr.1!H6666="Single",1,0)</f>
        <v>0</v>
      </c>
      <c r="J6663" s="6">
        <v>7</v>
      </c>
      <c r="K6663" s="3">
        <f>IF(tr.1!J6666="P",1,0)</f>
        <v>1</v>
      </c>
      <c r="L6663" s="7">
        <v>96.758762110000006</v>
      </c>
      <c r="M6663" s="18">
        <v>0.43397974106748582</v>
      </c>
    </row>
    <row r="6664" spans="2:13" x14ac:dyDescent="0.35">
      <c r="B6664">
        <v>6660</v>
      </c>
      <c r="C6664" s="5">
        <v>164088</v>
      </c>
      <c r="D6664" s="6">
        <v>68</v>
      </c>
      <c r="E6664" s="6">
        <v>51</v>
      </c>
      <c r="F6664" s="6">
        <v>51</v>
      </c>
      <c r="G6664" s="6">
        <v>4</v>
      </c>
      <c r="H6664" s="3">
        <f>IF(tr.1!G6667="M",1,0)</f>
        <v>1</v>
      </c>
      <c r="I6664" s="3">
        <f>IF(tr.1!H6667="Single",1,0)</f>
        <v>1</v>
      </c>
      <c r="J6664" s="6">
        <v>7</v>
      </c>
      <c r="K6664" s="3">
        <f>IF(tr.1!J6667="P",1,0)</f>
        <v>1</v>
      </c>
      <c r="L6664" s="7">
        <v>47.04962724</v>
      </c>
      <c r="M6664" s="18">
        <v>0.43401856717849785</v>
      </c>
    </row>
    <row r="6665" spans="2:13" x14ac:dyDescent="0.35">
      <c r="B6665">
        <v>6661</v>
      </c>
      <c r="C6665" s="5">
        <v>172625</v>
      </c>
      <c r="D6665" s="6">
        <v>55</v>
      </c>
      <c r="E6665" s="6">
        <v>36</v>
      </c>
      <c r="F6665" s="6">
        <v>36</v>
      </c>
      <c r="G6665" s="6">
        <v>2</v>
      </c>
      <c r="H6665" s="3">
        <f>IF(tr.1!G6668="M",1,0)</f>
        <v>1</v>
      </c>
      <c r="I6665" s="3">
        <f>IF(tr.1!H6668="Single",1,0)</f>
        <v>0</v>
      </c>
      <c r="J6665" s="6">
        <v>12</v>
      </c>
      <c r="K6665" s="3">
        <f>IF(tr.1!J6668="P",1,0)</f>
        <v>1</v>
      </c>
      <c r="L6665" s="7">
        <v>254.82295550000001</v>
      </c>
      <c r="M6665" s="18">
        <v>0.43472557427545067</v>
      </c>
    </row>
    <row r="6666" spans="2:13" x14ac:dyDescent="0.35">
      <c r="B6666">
        <v>6662</v>
      </c>
      <c r="C6666" s="5">
        <v>125351</v>
      </c>
      <c r="D6666" s="6">
        <v>21</v>
      </c>
      <c r="E6666" s="6">
        <v>4</v>
      </c>
      <c r="F6666" s="6">
        <v>4</v>
      </c>
      <c r="G6666" s="6">
        <v>4</v>
      </c>
      <c r="H6666" s="3">
        <f>IF(tr.1!G6669="M",1,0)</f>
        <v>0</v>
      </c>
      <c r="I6666" s="3">
        <f>IF(tr.1!H6669="Single",1,0)</f>
        <v>1</v>
      </c>
      <c r="J6666" s="6">
        <v>6</v>
      </c>
      <c r="K6666" s="3">
        <f>IF(tr.1!J6669="P",1,0)</f>
        <v>0</v>
      </c>
      <c r="L6666" s="7">
        <v>898.12598549999996</v>
      </c>
      <c r="M6666" s="18">
        <v>0.43485637447676928</v>
      </c>
    </row>
    <row r="6667" spans="2:13" x14ac:dyDescent="0.35">
      <c r="B6667">
        <v>6663</v>
      </c>
      <c r="C6667" s="5">
        <v>183208</v>
      </c>
      <c r="D6667" s="6">
        <v>69</v>
      </c>
      <c r="E6667" s="6">
        <v>52</v>
      </c>
      <c r="F6667" s="6">
        <v>52</v>
      </c>
      <c r="G6667" s="6">
        <v>2</v>
      </c>
      <c r="H6667" s="3">
        <f>IF(tr.1!G6670="M",1,0)</f>
        <v>0</v>
      </c>
      <c r="I6667" s="3">
        <f>IF(tr.1!H6670="Single",1,0)</f>
        <v>0</v>
      </c>
      <c r="J6667" s="6">
        <v>6</v>
      </c>
      <c r="K6667" s="3">
        <f>IF(tr.1!J6670="P",1,0)</f>
        <v>1</v>
      </c>
      <c r="L6667" s="7">
        <v>65.057927860000007</v>
      </c>
      <c r="M6667" s="18">
        <v>0.43487914875412226</v>
      </c>
    </row>
    <row r="6668" spans="2:13" x14ac:dyDescent="0.35">
      <c r="B6668">
        <v>6664</v>
      </c>
      <c r="C6668" s="5">
        <v>177393</v>
      </c>
      <c r="D6668" s="6">
        <v>66</v>
      </c>
      <c r="E6668" s="6">
        <v>48</v>
      </c>
      <c r="F6668" s="6">
        <v>48</v>
      </c>
      <c r="G6668" s="6">
        <v>3</v>
      </c>
      <c r="H6668" s="3">
        <f>IF(tr.1!G6671="M",1,0)</f>
        <v>0</v>
      </c>
      <c r="I6668" s="3">
        <f>IF(tr.1!H6671="Single",1,0)</f>
        <v>1</v>
      </c>
      <c r="J6668" s="6">
        <v>6</v>
      </c>
      <c r="K6668" s="3">
        <f>IF(tr.1!J6671="P",1,0)</f>
        <v>1</v>
      </c>
      <c r="L6668" s="7">
        <v>40.732398719999999</v>
      </c>
      <c r="M6668" s="18">
        <v>0.43494205017044163</v>
      </c>
    </row>
    <row r="6669" spans="2:13" x14ac:dyDescent="0.35">
      <c r="B6669">
        <v>6665</v>
      </c>
      <c r="C6669" s="5">
        <v>115945</v>
      </c>
      <c r="D6669" s="6">
        <v>40</v>
      </c>
      <c r="E6669" s="6">
        <v>19</v>
      </c>
      <c r="F6669" s="6">
        <v>19</v>
      </c>
      <c r="G6669" s="6">
        <v>2</v>
      </c>
      <c r="H6669" s="3">
        <f>IF(tr.1!G6672="M",1,0)</f>
        <v>0</v>
      </c>
      <c r="I6669" s="3">
        <f>IF(tr.1!H6672="Single",1,0)</f>
        <v>0</v>
      </c>
      <c r="J6669" s="6">
        <v>11</v>
      </c>
      <c r="K6669" s="3">
        <f>IF(tr.1!J6672="P",1,0)</f>
        <v>1</v>
      </c>
      <c r="L6669" s="7">
        <v>169.93866800000001</v>
      </c>
      <c r="M6669" s="18">
        <v>0.43495267555057193</v>
      </c>
    </row>
    <row r="6670" spans="2:13" x14ac:dyDescent="0.35">
      <c r="B6670">
        <v>6666</v>
      </c>
      <c r="C6670" s="5">
        <v>186379</v>
      </c>
      <c r="D6670" s="6">
        <v>42</v>
      </c>
      <c r="E6670" s="6">
        <v>24</v>
      </c>
      <c r="F6670" s="6">
        <v>24</v>
      </c>
      <c r="G6670" s="6">
        <v>2</v>
      </c>
      <c r="H6670" s="3">
        <f>IF(tr.1!G6673="M",1,0)</f>
        <v>0</v>
      </c>
      <c r="I6670" s="3">
        <f>IF(tr.1!H6673="Single",1,0)</f>
        <v>1</v>
      </c>
      <c r="J6670" s="6">
        <v>13</v>
      </c>
      <c r="K6670" s="3">
        <f>IF(tr.1!J6673="P",1,0)</f>
        <v>1</v>
      </c>
      <c r="L6670" s="7">
        <v>176.93348449999999</v>
      </c>
      <c r="M6670" s="18">
        <v>0.43497407321447912</v>
      </c>
    </row>
    <row r="6671" spans="2:13" x14ac:dyDescent="0.35">
      <c r="B6671">
        <v>6667</v>
      </c>
      <c r="C6671" s="5">
        <v>144475</v>
      </c>
      <c r="D6671" s="6">
        <v>18</v>
      </c>
      <c r="E6671" s="6">
        <v>0</v>
      </c>
      <c r="F6671" s="6">
        <v>0</v>
      </c>
      <c r="G6671" s="6">
        <v>2</v>
      </c>
      <c r="H6671" s="3">
        <f>IF(tr.1!G6674="M",1,0)</f>
        <v>0</v>
      </c>
      <c r="I6671" s="3">
        <f>IF(tr.1!H6674="Single",1,0)</f>
        <v>0</v>
      </c>
      <c r="J6671" s="6">
        <v>9</v>
      </c>
      <c r="K6671" s="3">
        <f>IF(tr.1!J6674="P",1,0)</f>
        <v>1</v>
      </c>
      <c r="L6671" s="7">
        <v>498.62267120000001</v>
      </c>
      <c r="M6671" s="18">
        <v>0.43499773378175277</v>
      </c>
    </row>
    <row r="6672" spans="2:13" x14ac:dyDescent="0.35">
      <c r="B6672">
        <v>6668</v>
      </c>
      <c r="C6672" s="5">
        <v>180189</v>
      </c>
      <c r="D6672" s="6">
        <v>22</v>
      </c>
      <c r="E6672" s="6">
        <v>4</v>
      </c>
      <c r="F6672" s="6">
        <v>4</v>
      </c>
      <c r="G6672" s="6">
        <v>2</v>
      </c>
      <c r="H6672" s="3">
        <f>IF(tr.1!G6675="M",1,0)</f>
        <v>1</v>
      </c>
      <c r="I6672" s="3">
        <f>IF(tr.1!H6675="Single",1,0)</f>
        <v>1</v>
      </c>
      <c r="J6672" s="6">
        <v>12</v>
      </c>
      <c r="K6672" s="3">
        <f>IF(tr.1!J6675="P",1,0)</f>
        <v>0</v>
      </c>
      <c r="L6672" s="7">
        <v>748.34278570000004</v>
      </c>
      <c r="M6672" s="18">
        <v>0.43521652599722438</v>
      </c>
    </row>
    <row r="6673" spans="2:13" x14ac:dyDescent="0.35">
      <c r="B6673">
        <v>6669</v>
      </c>
      <c r="C6673" s="5">
        <v>190934</v>
      </c>
      <c r="D6673" s="6">
        <v>20</v>
      </c>
      <c r="E6673" s="6">
        <v>3</v>
      </c>
      <c r="F6673" s="6">
        <v>3</v>
      </c>
      <c r="G6673" s="6">
        <v>2</v>
      </c>
      <c r="H6673" s="3">
        <f>IF(tr.1!G6676="M",1,0)</f>
        <v>0</v>
      </c>
      <c r="I6673" s="3">
        <f>IF(tr.1!H6676="Single",1,0)</f>
        <v>0</v>
      </c>
      <c r="J6673" s="6">
        <v>14</v>
      </c>
      <c r="K6673" s="3">
        <f>IF(tr.1!J6676="P",1,0)</f>
        <v>1</v>
      </c>
      <c r="L6673" s="7">
        <v>145.38092800000001</v>
      </c>
      <c r="M6673" s="18">
        <v>0.43525587428534052</v>
      </c>
    </row>
    <row r="6674" spans="2:13" x14ac:dyDescent="0.35">
      <c r="B6674">
        <v>6670</v>
      </c>
      <c r="C6674" s="5">
        <v>128204</v>
      </c>
      <c r="D6674" s="6">
        <v>45</v>
      </c>
      <c r="E6674" s="6">
        <v>26</v>
      </c>
      <c r="F6674" s="6">
        <v>26</v>
      </c>
      <c r="G6674" s="6">
        <v>1</v>
      </c>
      <c r="H6674" s="3">
        <f>IF(tr.1!G6677="M",1,0)</f>
        <v>0</v>
      </c>
      <c r="I6674" s="3">
        <f>IF(tr.1!H6677="Single",1,0)</f>
        <v>1</v>
      </c>
      <c r="J6674" s="6">
        <v>6</v>
      </c>
      <c r="K6674" s="3">
        <f>IF(tr.1!J6677="P",1,0)</f>
        <v>1</v>
      </c>
      <c r="L6674" s="7">
        <v>423.4963358</v>
      </c>
      <c r="M6674" s="18">
        <v>0.43526946911008446</v>
      </c>
    </row>
    <row r="6675" spans="2:13" x14ac:dyDescent="0.35">
      <c r="B6675">
        <v>6671</v>
      </c>
      <c r="C6675" s="5">
        <v>122312</v>
      </c>
      <c r="D6675" s="6">
        <v>21</v>
      </c>
      <c r="E6675" s="6">
        <v>4</v>
      </c>
      <c r="F6675" s="6">
        <v>4</v>
      </c>
      <c r="G6675" s="6">
        <v>3</v>
      </c>
      <c r="H6675" s="3">
        <f>IF(tr.1!G6678="M",1,0)</f>
        <v>1</v>
      </c>
      <c r="I6675" s="3">
        <f>IF(tr.1!H6678="Single",1,0)</f>
        <v>0</v>
      </c>
      <c r="J6675" s="6">
        <v>13</v>
      </c>
      <c r="K6675" s="3">
        <f>IF(tr.1!J6678="P",1,0)</f>
        <v>1</v>
      </c>
      <c r="L6675" s="7">
        <v>452.1745937</v>
      </c>
      <c r="M6675" s="18">
        <v>0.4353704516936967</v>
      </c>
    </row>
    <row r="6676" spans="2:13" x14ac:dyDescent="0.35">
      <c r="B6676">
        <v>6672</v>
      </c>
      <c r="C6676" s="5">
        <v>168964</v>
      </c>
      <c r="D6676" s="6">
        <v>26</v>
      </c>
      <c r="E6676" s="6">
        <v>6</v>
      </c>
      <c r="F6676" s="6">
        <v>6</v>
      </c>
      <c r="G6676" s="6">
        <v>2</v>
      </c>
      <c r="H6676" s="3">
        <f>IF(tr.1!G6679="M",1,0)</f>
        <v>0</v>
      </c>
      <c r="I6676" s="3">
        <f>IF(tr.1!H6679="Single",1,0)</f>
        <v>1</v>
      </c>
      <c r="J6676" s="6">
        <v>7</v>
      </c>
      <c r="K6676" s="3">
        <f>IF(tr.1!J6679="P",1,0)</f>
        <v>1</v>
      </c>
      <c r="L6676" s="7">
        <v>346.6259326</v>
      </c>
      <c r="M6676" s="18">
        <v>0.43543021947522631</v>
      </c>
    </row>
    <row r="6677" spans="2:13" x14ac:dyDescent="0.35">
      <c r="B6677">
        <v>6673</v>
      </c>
      <c r="C6677" s="5">
        <v>153646</v>
      </c>
      <c r="D6677" s="6">
        <v>16</v>
      </c>
      <c r="E6677" s="6">
        <v>0</v>
      </c>
      <c r="F6677" s="6">
        <v>0</v>
      </c>
      <c r="G6677" s="6">
        <v>4</v>
      </c>
      <c r="H6677" s="3">
        <f>IF(tr.1!G6680="M",1,0)</f>
        <v>0</v>
      </c>
      <c r="I6677" s="3">
        <f>IF(tr.1!H6680="Single",1,0)</f>
        <v>0</v>
      </c>
      <c r="J6677" s="6">
        <v>15</v>
      </c>
      <c r="K6677" s="3">
        <f>IF(tr.1!J6680="P",1,0)</f>
        <v>1</v>
      </c>
      <c r="L6677" s="7">
        <v>206.87786650000001</v>
      </c>
      <c r="M6677" s="18">
        <v>0.43555404308008749</v>
      </c>
    </row>
    <row r="6678" spans="2:13" x14ac:dyDescent="0.35">
      <c r="B6678">
        <v>6674</v>
      </c>
      <c r="C6678" s="5">
        <v>174872</v>
      </c>
      <c r="D6678" s="6">
        <v>20</v>
      </c>
      <c r="E6678" s="6">
        <v>2</v>
      </c>
      <c r="F6678" s="6">
        <v>2</v>
      </c>
      <c r="G6678" s="6">
        <v>3</v>
      </c>
      <c r="H6678" s="3">
        <f>IF(tr.1!G6681="M",1,0)</f>
        <v>0</v>
      </c>
      <c r="I6678" s="3">
        <f>IF(tr.1!H6681="Single",1,0)</f>
        <v>0</v>
      </c>
      <c r="J6678" s="6">
        <v>14</v>
      </c>
      <c r="K6678" s="3">
        <f>IF(tr.1!J6681="P",1,0)</f>
        <v>1</v>
      </c>
      <c r="L6678" s="7">
        <v>233.89501010000001</v>
      </c>
      <c r="M6678" s="18">
        <v>0.43558787658631615</v>
      </c>
    </row>
    <row r="6679" spans="2:13" x14ac:dyDescent="0.35">
      <c r="B6679">
        <v>6675</v>
      </c>
      <c r="C6679" s="5">
        <v>140553</v>
      </c>
      <c r="D6679" s="6">
        <v>69</v>
      </c>
      <c r="E6679" s="6">
        <v>50</v>
      </c>
      <c r="F6679" s="6">
        <v>50</v>
      </c>
      <c r="G6679" s="6">
        <v>3</v>
      </c>
      <c r="H6679" s="3">
        <f>IF(tr.1!G6682="M",1,0)</f>
        <v>1</v>
      </c>
      <c r="I6679" s="3">
        <f>IF(tr.1!H6682="Single",1,0)</f>
        <v>0</v>
      </c>
      <c r="J6679" s="6">
        <v>12</v>
      </c>
      <c r="K6679" s="3">
        <f>IF(tr.1!J6682="P",1,0)</f>
        <v>1</v>
      </c>
      <c r="L6679" s="7">
        <v>86.942780920000004</v>
      </c>
      <c r="M6679" s="18">
        <v>0.43569209599979808</v>
      </c>
    </row>
    <row r="6680" spans="2:13" x14ac:dyDescent="0.35">
      <c r="B6680">
        <v>6676</v>
      </c>
      <c r="C6680" s="5">
        <v>157911</v>
      </c>
      <c r="D6680" s="6">
        <v>39</v>
      </c>
      <c r="E6680" s="6">
        <v>18</v>
      </c>
      <c r="F6680" s="6">
        <v>18</v>
      </c>
      <c r="G6680" s="6">
        <v>4</v>
      </c>
      <c r="H6680" s="3">
        <f>IF(tr.1!G6683="M",1,0)</f>
        <v>1</v>
      </c>
      <c r="I6680" s="3">
        <f>IF(tr.1!H6683="Single",1,0)</f>
        <v>1</v>
      </c>
      <c r="J6680" s="6">
        <v>5</v>
      </c>
      <c r="K6680" s="3">
        <f>IF(tr.1!J6683="P",1,0)</f>
        <v>0</v>
      </c>
      <c r="L6680" s="7">
        <v>715.29780659999994</v>
      </c>
      <c r="M6680" s="18">
        <v>0.43570245001595964</v>
      </c>
    </row>
    <row r="6681" spans="2:13" x14ac:dyDescent="0.35">
      <c r="B6681">
        <v>6677</v>
      </c>
      <c r="C6681" s="5">
        <v>172822</v>
      </c>
      <c r="D6681" s="6">
        <v>48</v>
      </c>
      <c r="E6681" s="6">
        <v>28</v>
      </c>
      <c r="F6681" s="6">
        <v>28</v>
      </c>
      <c r="G6681" s="6">
        <v>4</v>
      </c>
      <c r="H6681" s="3">
        <f>IF(tr.1!G6684="M",1,0)</f>
        <v>0</v>
      </c>
      <c r="I6681" s="3">
        <f>IF(tr.1!H6684="Single",1,0)</f>
        <v>1</v>
      </c>
      <c r="J6681" s="6">
        <v>6</v>
      </c>
      <c r="K6681" s="3">
        <f>IF(tr.1!J6684="P",1,0)</f>
        <v>1</v>
      </c>
      <c r="L6681" s="7">
        <v>422.65969330000001</v>
      </c>
      <c r="M6681" s="18">
        <v>0.4357620812658668</v>
      </c>
    </row>
    <row r="6682" spans="2:13" x14ac:dyDescent="0.35">
      <c r="B6682">
        <v>6678</v>
      </c>
      <c r="C6682" s="5">
        <v>199765</v>
      </c>
      <c r="D6682" s="6">
        <v>61</v>
      </c>
      <c r="E6682" s="6">
        <v>43</v>
      </c>
      <c r="F6682" s="6">
        <v>43</v>
      </c>
      <c r="G6682" s="6">
        <v>2</v>
      </c>
      <c r="H6682" s="3">
        <f>IF(tr.1!G6685="M",1,0)</f>
        <v>1</v>
      </c>
      <c r="I6682" s="3">
        <f>IF(tr.1!H6685="Single",1,0)</f>
        <v>1</v>
      </c>
      <c r="J6682" s="6">
        <v>10</v>
      </c>
      <c r="K6682" s="3">
        <f>IF(tr.1!J6685="P",1,0)</f>
        <v>1</v>
      </c>
      <c r="L6682" s="7">
        <v>206.86688280000001</v>
      </c>
      <c r="M6682" s="18">
        <v>0.43583111213290171</v>
      </c>
    </row>
    <row r="6683" spans="2:13" x14ac:dyDescent="0.35">
      <c r="B6683">
        <v>6679</v>
      </c>
      <c r="C6683" s="5">
        <v>158865</v>
      </c>
      <c r="D6683" s="6">
        <v>98</v>
      </c>
      <c r="E6683" s="6">
        <v>11</v>
      </c>
      <c r="F6683" s="6">
        <v>11</v>
      </c>
      <c r="G6683" s="6">
        <v>3</v>
      </c>
      <c r="H6683" s="3">
        <f>IF(tr.1!G6686="M",1,0)</f>
        <v>0</v>
      </c>
      <c r="I6683" s="3">
        <f>IF(tr.1!H6686="Single",1,0)</f>
        <v>0</v>
      </c>
      <c r="J6683" s="6">
        <v>8</v>
      </c>
      <c r="K6683" s="3">
        <f>IF(tr.1!J6686="P",1,0)</f>
        <v>1</v>
      </c>
      <c r="L6683" s="7">
        <v>297.5352388</v>
      </c>
      <c r="M6683" s="18">
        <v>0.43584145390712414</v>
      </c>
    </row>
    <row r="6684" spans="2:13" x14ac:dyDescent="0.35">
      <c r="B6684">
        <v>6680</v>
      </c>
      <c r="C6684" s="5">
        <v>137242</v>
      </c>
      <c r="D6684" s="6">
        <v>32</v>
      </c>
      <c r="E6684" s="6">
        <v>12</v>
      </c>
      <c r="F6684" s="6">
        <v>12</v>
      </c>
      <c r="G6684" s="6">
        <v>1</v>
      </c>
      <c r="H6684" s="3">
        <f>IF(tr.1!G6687="M",1,0)</f>
        <v>0</v>
      </c>
      <c r="I6684" s="3">
        <f>IF(tr.1!H6687="Single",1,0)</f>
        <v>0</v>
      </c>
      <c r="J6684" s="6">
        <v>9</v>
      </c>
      <c r="K6684" s="3">
        <f>IF(tr.1!J6687="P",1,0)</f>
        <v>1</v>
      </c>
      <c r="L6684" s="7">
        <v>312.28578920000001</v>
      </c>
      <c r="M6684" s="18">
        <v>0.43591521677780454</v>
      </c>
    </row>
    <row r="6685" spans="2:13" x14ac:dyDescent="0.35">
      <c r="B6685">
        <v>6681</v>
      </c>
      <c r="C6685" s="5">
        <v>134522</v>
      </c>
      <c r="D6685" s="6">
        <v>21</v>
      </c>
      <c r="E6685" s="6">
        <v>2</v>
      </c>
      <c r="F6685" s="6">
        <v>2</v>
      </c>
      <c r="G6685" s="6">
        <v>3</v>
      </c>
      <c r="H6685" s="3">
        <f>IF(tr.1!G6688="M",1,0)</f>
        <v>1</v>
      </c>
      <c r="I6685" s="3">
        <f>IF(tr.1!H6688="Single",1,0)</f>
        <v>1</v>
      </c>
      <c r="J6685" s="6">
        <v>13</v>
      </c>
      <c r="K6685" s="3">
        <f>IF(tr.1!J6688="P",1,0)</f>
        <v>0</v>
      </c>
      <c r="L6685" s="7">
        <v>1095.3560689999999</v>
      </c>
      <c r="M6685" s="18">
        <v>0.43595685187992816</v>
      </c>
    </row>
    <row r="6686" spans="2:13" x14ac:dyDescent="0.35">
      <c r="B6686">
        <v>6682</v>
      </c>
      <c r="C6686" s="5">
        <v>152298</v>
      </c>
      <c r="D6686" s="6">
        <v>23</v>
      </c>
      <c r="E6686" s="6">
        <v>4</v>
      </c>
      <c r="F6686" s="6">
        <v>4</v>
      </c>
      <c r="G6686" s="6">
        <v>1</v>
      </c>
      <c r="H6686" s="3">
        <f>IF(tr.1!G6689="M",1,0)</f>
        <v>1</v>
      </c>
      <c r="I6686" s="3">
        <f>IF(tr.1!H6689="Single",1,0)</f>
        <v>1</v>
      </c>
      <c r="J6686" s="6">
        <v>10</v>
      </c>
      <c r="K6686" s="3">
        <f>IF(tr.1!J6689="P",1,0)</f>
        <v>0</v>
      </c>
      <c r="L6686" s="7">
        <v>845.75927839999997</v>
      </c>
      <c r="M6686" s="18">
        <v>0.43604263127787535</v>
      </c>
    </row>
    <row r="6687" spans="2:13" x14ac:dyDescent="0.35">
      <c r="B6687">
        <v>6683</v>
      </c>
      <c r="C6687" s="5">
        <v>169688</v>
      </c>
      <c r="D6687" s="6">
        <v>64</v>
      </c>
      <c r="E6687" s="6">
        <v>62.05909932446032</v>
      </c>
      <c r="F6687" s="6"/>
      <c r="G6687" s="6">
        <v>3</v>
      </c>
      <c r="H6687" s="3">
        <f>IF(tr.1!G6690="M",1,0)</f>
        <v>0</v>
      </c>
      <c r="I6687" s="3">
        <f>IF(tr.1!H6690="Single",1,0)</f>
        <v>1</v>
      </c>
      <c r="J6687" s="6">
        <v>4</v>
      </c>
      <c r="K6687" s="3">
        <f>IF(tr.1!J6690="P",1,0)</f>
        <v>0</v>
      </c>
      <c r="L6687" s="7">
        <v>568.01668110000003</v>
      </c>
      <c r="M6687" s="18">
        <v>0.43605054693132805</v>
      </c>
    </row>
    <row r="6688" spans="2:13" x14ac:dyDescent="0.35">
      <c r="B6688">
        <v>6684</v>
      </c>
      <c r="C6688" s="5">
        <v>125398</v>
      </c>
      <c r="D6688" s="6">
        <v>64</v>
      </c>
      <c r="E6688" s="6">
        <v>45</v>
      </c>
      <c r="F6688" s="6">
        <v>45</v>
      </c>
      <c r="G6688" s="6">
        <v>2</v>
      </c>
      <c r="H6688" s="3">
        <f>IF(tr.1!G6691="M",1,0)</f>
        <v>0</v>
      </c>
      <c r="I6688" s="3">
        <f>IF(tr.1!H6691="Single",1,0)</f>
        <v>1</v>
      </c>
      <c r="J6688" s="6">
        <v>3</v>
      </c>
      <c r="K6688" s="3">
        <f>IF(tr.1!J6691="P",1,0)</f>
        <v>1</v>
      </c>
      <c r="L6688" s="7">
        <v>406.13122929999997</v>
      </c>
      <c r="M6688" s="18">
        <v>0.43617066995257048</v>
      </c>
    </row>
    <row r="6689" spans="2:13" x14ac:dyDescent="0.35">
      <c r="B6689">
        <v>6685</v>
      </c>
      <c r="C6689" s="5">
        <v>164723</v>
      </c>
      <c r="D6689" s="6">
        <v>69</v>
      </c>
      <c r="E6689" s="6">
        <v>49</v>
      </c>
      <c r="F6689" s="6">
        <v>49</v>
      </c>
      <c r="G6689" s="6">
        <v>2</v>
      </c>
      <c r="H6689" s="3">
        <f>IF(tr.1!G6692="M",1,0)</f>
        <v>1</v>
      </c>
      <c r="I6689" s="3">
        <f>IF(tr.1!H6692="Single",1,0)</f>
        <v>0</v>
      </c>
      <c r="J6689" s="6">
        <v>3</v>
      </c>
      <c r="K6689" s="3">
        <f>IF(tr.1!J6692="P",1,0)</f>
        <v>1</v>
      </c>
      <c r="L6689" s="7">
        <v>85.796865800000006</v>
      </c>
      <c r="M6689" s="18">
        <v>0.43633408309277677</v>
      </c>
    </row>
    <row r="6690" spans="2:13" x14ac:dyDescent="0.35">
      <c r="B6690">
        <v>6686</v>
      </c>
      <c r="C6690" s="5">
        <v>190239</v>
      </c>
      <c r="D6690" s="6">
        <v>36</v>
      </c>
      <c r="E6690" s="6">
        <v>17</v>
      </c>
      <c r="F6690" s="6">
        <v>17</v>
      </c>
      <c r="G6690" s="6">
        <v>2</v>
      </c>
      <c r="H6690" s="3">
        <f>IF(tr.1!G6693="M",1,0)</f>
        <v>0</v>
      </c>
      <c r="I6690" s="3">
        <f>IF(tr.1!H6693="Single",1,0)</f>
        <v>0</v>
      </c>
      <c r="J6690" s="6">
        <v>7</v>
      </c>
      <c r="K6690" s="3">
        <f>IF(tr.1!J6693="P",1,0)</f>
        <v>1</v>
      </c>
      <c r="L6690" s="7">
        <v>320.30747760000003</v>
      </c>
      <c r="M6690" s="18">
        <v>0.43635111442740437</v>
      </c>
    </row>
    <row r="6691" spans="2:13" x14ac:dyDescent="0.35">
      <c r="B6691">
        <v>6687</v>
      </c>
      <c r="C6691" s="5">
        <v>188975</v>
      </c>
      <c r="D6691" s="6">
        <v>38</v>
      </c>
      <c r="E6691" s="6">
        <v>21</v>
      </c>
      <c r="F6691" s="6">
        <v>21</v>
      </c>
      <c r="G6691" s="6">
        <v>3</v>
      </c>
      <c r="H6691" s="3">
        <f>IF(tr.1!G6694="M",1,0)</f>
        <v>1</v>
      </c>
      <c r="I6691" s="3">
        <f>IF(tr.1!H6694="Single",1,0)</f>
        <v>1</v>
      </c>
      <c r="J6691" s="6">
        <v>8</v>
      </c>
      <c r="K6691" s="3">
        <f>IF(tr.1!J6694="P",1,0)</f>
        <v>0</v>
      </c>
      <c r="L6691" s="7">
        <v>511.62882300000001</v>
      </c>
      <c r="M6691" s="18">
        <v>0.43668973729178862</v>
      </c>
    </row>
    <row r="6692" spans="2:13" x14ac:dyDescent="0.35">
      <c r="B6692">
        <v>6688</v>
      </c>
      <c r="C6692" s="5">
        <v>173900</v>
      </c>
      <c r="D6692" s="6">
        <v>30</v>
      </c>
      <c r="E6692" s="6">
        <v>11</v>
      </c>
      <c r="F6692" s="6">
        <v>11</v>
      </c>
      <c r="G6692" s="6">
        <v>3</v>
      </c>
      <c r="H6692" s="3">
        <f>IF(tr.1!G6695="M",1,0)</f>
        <v>0</v>
      </c>
      <c r="I6692" s="3">
        <f>IF(tr.1!H6695="Single",1,0)</f>
        <v>1</v>
      </c>
      <c r="J6692" s="6">
        <v>4</v>
      </c>
      <c r="K6692" s="3">
        <f>IF(tr.1!J6695="P",1,0)</f>
        <v>1</v>
      </c>
      <c r="L6692" s="7">
        <v>384.39932529999999</v>
      </c>
      <c r="M6692" s="18">
        <v>0.43669270473539312</v>
      </c>
    </row>
    <row r="6693" spans="2:13" x14ac:dyDescent="0.35">
      <c r="B6693">
        <v>6689</v>
      </c>
      <c r="C6693" s="5">
        <v>100029</v>
      </c>
      <c r="D6693" s="6">
        <v>68</v>
      </c>
      <c r="E6693" s="6">
        <v>51</v>
      </c>
      <c r="F6693" s="6">
        <v>51</v>
      </c>
      <c r="G6693" s="6">
        <v>3</v>
      </c>
      <c r="H6693" s="3">
        <f>IF(tr.1!G6696="M",1,0)</f>
        <v>0</v>
      </c>
      <c r="I6693" s="3">
        <f>IF(tr.1!H6696="Single",1,0)</f>
        <v>0</v>
      </c>
      <c r="J6693" s="6">
        <v>10</v>
      </c>
      <c r="K6693" s="3">
        <f>IF(tr.1!J6696="P",1,0)</f>
        <v>1</v>
      </c>
      <c r="L6693" s="7">
        <v>173.74814000000001</v>
      </c>
      <c r="M6693" s="18">
        <v>0.43672366108145499</v>
      </c>
    </row>
    <row r="6694" spans="2:13" x14ac:dyDescent="0.35">
      <c r="B6694">
        <v>6690</v>
      </c>
      <c r="C6694" s="5">
        <v>152002</v>
      </c>
      <c r="D6694" s="6">
        <v>27</v>
      </c>
      <c r="E6694" s="6">
        <v>8</v>
      </c>
      <c r="F6694" s="6">
        <v>8</v>
      </c>
      <c r="G6694" s="6">
        <v>3</v>
      </c>
      <c r="H6694" s="3">
        <f>IF(tr.1!G6697="M",1,0)</f>
        <v>0</v>
      </c>
      <c r="I6694" s="3">
        <f>IF(tr.1!H6697="Single",1,0)</f>
        <v>1</v>
      </c>
      <c r="J6694" s="6">
        <v>6</v>
      </c>
      <c r="K6694" s="3">
        <f>IF(tr.1!J6697="P",1,0)</f>
        <v>1</v>
      </c>
      <c r="L6694" s="7">
        <v>484.39692989999998</v>
      </c>
      <c r="M6694" s="18">
        <v>0.43678800510593496</v>
      </c>
    </row>
    <row r="6695" spans="2:13" x14ac:dyDescent="0.35">
      <c r="B6695">
        <v>6691</v>
      </c>
      <c r="C6695" s="5">
        <v>172118</v>
      </c>
      <c r="D6695" s="6">
        <v>29</v>
      </c>
      <c r="E6695" s="6">
        <v>8</v>
      </c>
      <c r="F6695" s="6">
        <v>8</v>
      </c>
      <c r="G6695" s="6">
        <v>2</v>
      </c>
      <c r="H6695" s="3">
        <f>IF(tr.1!G6698="M",1,0)</f>
        <v>0</v>
      </c>
      <c r="I6695" s="3">
        <f>IF(tr.1!H6698="Single",1,0)</f>
        <v>0</v>
      </c>
      <c r="J6695" s="6">
        <v>15</v>
      </c>
      <c r="K6695" s="3">
        <f>IF(tr.1!J6698="P",1,0)</f>
        <v>1</v>
      </c>
      <c r="L6695" s="7">
        <v>228.2340701</v>
      </c>
      <c r="M6695" s="18">
        <v>0.43681946643997305</v>
      </c>
    </row>
    <row r="6696" spans="2:13" x14ac:dyDescent="0.35">
      <c r="B6696">
        <v>6692</v>
      </c>
      <c r="C6696" s="5">
        <v>158443</v>
      </c>
      <c r="D6696" s="6">
        <v>19</v>
      </c>
      <c r="E6696" s="6">
        <v>2</v>
      </c>
      <c r="F6696" s="6">
        <v>2</v>
      </c>
      <c r="G6696" s="6">
        <v>2</v>
      </c>
      <c r="H6696" s="3">
        <f>IF(tr.1!G6699="M",1,0)</f>
        <v>0</v>
      </c>
      <c r="I6696" s="3">
        <f>IF(tr.1!H6699="Single",1,0)</f>
        <v>0</v>
      </c>
      <c r="J6696" s="6">
        <v>11</v>
      </c>
      <c r="K6696" s="3">
        <f>IF(tr.1!J6699="P",1,0)</f>
        <v>1</v>
      </c>
      <c r="L6696" s="7">
        <v>164.81020330000001</v>
      </c>
      <c r="M6696" s="18">
        <v>0.43685142809983457</v>
      </c>
    </row>
    <row r="6697" spans="2:13" x14ac:dyDescent="0.35">
      <c r="B6697">
        <v>6693</v>
      </c>
      <c r="C6697" s="5">
        <v>199148</v>
      </c>
      <c r="D6697" s="6">
        <v>21</v>
      </c>
      <c r="E6697" s="6">
        <v>4</v>
      </c>
      <c r="F6697" s="6">
        <v>4</v>
      </c>
      <c r="G6697" s="6">
        <v>3</v>
      </c>
      <c r="H6697" s="3">
        <f>IF(tr.1!G6700="M",1,0)</f>
        <v>1</v>
      </c>
      <c r="I6697" s="3">
        <f>IF(tr.1!H6700="Single",1,0)</f>
        <v>0</v>
      </c>
      <c r="J6697" s="6">
        <v>14</v>
      </c>
      <c r="K6697" s="3">
        <f>IF(tr.1!J6700="P",1,0)</f>
        <v>1</v>
      </c>
      <c r="L6697" s="7">
        <v>318.84814060000002</v>
      </c>
      <c r="M6697" s="18">
        <v>0.43685507339634355</v>
      </c>
    </row>
    <row r="6698" spans="2:13" x14ac:dyDescent="0.35">
      <c r="B6698">
        <v>6694</v>
      </c>
      <c r="C6698" s="5">
        <v>157675</v>
      </c>
      <c r="D6698" s="6">
        <v>62</v>
      </c>
      <c r="E6698" s="6">
        <v>45</v>
      </c>
      <c r="F6698" s="6">
        <v>45</v>
      </c>
      <c r="G6698" s="6">
        <v>2</v>
      </c>
      <c r="H6698" s="3">
        <f>IF(tr.1!G6701="M",1,0)</f>
        <v>1</v>
      </c>
      <c r="I6698" s="3">
        <f>IF(tr.1!H6701="Single",1,0)</f>
        <v>1</v>
      </c>
      <c r="J6698" s="6">
        <v>13</v>
      </c>
      <c r="K6698" s="3">
        <f>IF(tr.1!J6701="P",1,0)</f>
        <v>1</v>
      </c>
      <c r="L6698" s="7">
        <v>104.06427619999999</v>
      </c>
      <c r="M6698" s="18">
        <v>0.43687082735877525</v>
      </c>
    </row>
    <row r="6699" spans="2:13" x14ac:dyDescent="0.35">
      <c r="B6699">
        <v>6695</v>
      </c>
      <c r="C6699" s="5">
        <v>156353</v>
      </c>
      <c r="D6699" s="6">
        <v>42</v>
      </c>
      <c r="E6699" s="6">
        <v>21</v>
      </c>
      <c r="F6699" s="6">
        <v>21</v>
      </c>
      <c r="G6699" s="6">
        <v>4</v>
      </c>
      <c r="H6699" s="3">
        <f>IF(tr.1!G6702="M",1,0)</f>
        <v>0</v>
      </c>
      <c r="I6699" s="3">
        <f>IF(tr.1!H6702="Single",1,0)</f>
        <v>0</v>
      </c>
      <c r="J6699" s="6">
        <v>2</v>
      </c>
      <c r="K6699" s="3">
        <f>IF(tr.1!J6702="P",1,0)</f>
        <v>0</v>
      </c>
      <c r="L6699" s="7">
        <v>558.19599100000005</v>
      </c>
      <c r="M6699" s="18">
        <v>0.43687916022173667</v>
      </c>
    </row>
    <row r="6700" spans="2:13" x14ac:dyDescent="0.35">
      <c r="B6700">
        <v>6696</v>
      </c>
      <c r="C6700" s="5">
        <v>156919</v>
      </c>
      <c r="D6700" s="6">
        <v>53</v>
      </c>
      <c r="E6700" s="6">
        <v>35</v>
      </c>
      <c r="F6700" s="6">
        <v>35</v>
      </c>
      <c r="G6700" s="6">
        <v>3</v>
      </c>
      <c r="H6700" s="3">
        <f>IF(tr.1!G6703="M",1,0)</f>
        <v>1</v>
      </c>
      <c r="I6700" s="3">
        <f>IF(tr.1!H6703="Single",1,0)</f>
        <v>1</v>
      </c>
      <c r="J6700" s="6">
        <v>14</v>
      </c>
      <c r="K6700" s="3">
        <f>IF(tr.1!J6703="P",1,0)</f>
        <v>1</v>
      </c>
      <c r="L6700" s="7">
        <v>414.58357260000002</v>
      </c>
      <c r="M6700" s="18">
        <v>0.43688583226707356</v>
      </c>
    </row>
    <row r="6701" spans="2:13" x14ac:dyDescent="0.35">
      <c r="B6701">
        <v>6697</v>
      </c>
      <c r="C6701" s="5">
        <v>107952</v>
      </c>
      <c r="D6701" s="6">
        <v>67</v>
      </c>
      <c r="E6701" s="6">
        <v>47</v>
      </c>
      <c r="F6701" s="6">
        <v>47</v>
      </c>
      <c r="G6701" s="6">
        <v>1</v>
      </c>
      <c r="H6701" s="3">
        <f>IF(tr.1!G6704="M",1,0)</f>
        <v>1</v>
      </c>
      <c r="I6701" s="3">
        <f>IF(tr.1!H6704="Single",1,0)</f>
        <v>1</v>
      </c>
      <c r="J6701" s="6">
        <v>10</v>
      </c>
      <c r="K6701" s="3">
        <f>IF(tr.1!J6704="P",1,0)</f>
        <v>1</v>
      </c>
      <c r="L6701" s="7">
        <v>98.116455720000005</v>
      </c>
      <c r="M6701" s="18">
        <v>0.43711278954709631</v>
      </c>
    </row>
    <row r="6702" spans="2:13" x14ac:dyDescent="0.35">
      <c r="B6702">
        <v>6698</v>
      </c>
      <c r="C6702" s="5">
        <v>171514</v>
      </c>
      <c r="D6702" s="6">
        <v>22</v>
      </c>
      <c r="E6702" s="6">
        <v>20.059099324460316</v>
      </c>
      <c r="F6702" s="6"/>
      <c r="G6702" s="6">
        <v>1</v>
      </c>
      <c r="H6702" s="3">
        <f>IF(tr.1!G6705="M",1,0)</f>
        <v>0</v>
      </c>
      <c r="I6702" s="3">
        <f>IF(tr.1!H6705="Single",1,0)</f>
        <v>1</v>
      </c>
      <c r="J6702" s="6">
        <v>15</v>
      </c>
      <c r="K6702" s="3">
        <f>IF(tr.1!J6705="P",1,0)</f>
        <v>1</v>
      </c>
      <c r="L6702" s="7">
        <v>405.99942499999997</v>
      </c>
      <c r="M6702" s="18">
        <v>0.43729962418911683</v>
      </c>
    </row>
    <row r="6703" spans="2:13" x14ac:dyDescent="0.35">
      <c r="B6703">
        <v>6699</v>
      </c>
      <c r="C6703" s="5">
        <v>107127</v>
      </c>
      <c r="D6703" s="6">
        <v>63</v>
      </c>
      <c r="E6703" s="6">
        <v>46</v>
      </c>
      <c r="F6703" s="6">
        <v>46</v>
      </c>
      <c r="G6703" s="6">
        <v>3</v>
      </c>
      <c r="H6703" s="3">
        <f>IF(tr.1!G6706="M",1,0)</f>
        <v>1</v>
      </c>
      <c r="I6703" s="3">
        <f>IF(tr.1!H6706="Single",1,0)</f>
        <v>0</v>
      </c>
      <c r="J6703" s="6">
        <v>14</v>
      </c>
      <c r="K6703" s="3">
        <f>IF(tr.1!J6706="P",1,0)</f>
        <v>1</v>
      </c>
      <c r="L6703" s="7">
        <v>97.474029299999998</v>
      </c>
      <c r="M6703" s="18">
        <v>0.43747240158482081</v>
      </c>
    </row>
    <row r="6704" spans="2:13" x14ac:dyDescent="0.35">
      <c r="B6704">
        <v>6700</v>
      </c>
      <c r="C6704" s="5">
        <v>126559</v>
      </c>
      <c r="D6704" s="6">
        <v>42</v>
      </c>
      <c r="E6704" s="6">
        <v>24</v>
      </c>
      <c r="F6704" s="6">
        <v>24</v>
      </c>
      <c r="G6704" s="6">
        <v>1</v>
      </c>
      <c r="H6704" s="3">
        <f>IF(tr.1!G6707="M",1,0)</f>
        <v>0</v>
      </c>
      <c r="I6704" s="3">
        <f>IF(tr.1!H6707="Single",1,0)</f>
        <v>0</v>
      </c>
      <c r="J6704" s="6">
        <v>8</v>
      </c>
      <c r="K6704" s="3">
        <f>IF(tr.1!J6707="P",1,0)</f>
        <v>1</v>
      </c>
      <c r="L6704" s="7">
        <v>333.26188860000002</v>
      </c>
      <c r="M6704" s="18">
        <v>0.43755821840053111</v>
      </c>
    </row>
    <row r="6705" spans="2:13" x14ac:dyDescent="0.35">
      <c r="B6705">
        <v>6701</v>
      </c>
      <c r="C6705" s="5">
        <v>108566</v>
      </c>
      <c r="D6705" s="6">
        <v>27</v>
      </c>
      <c r="E6705" s="6">
        <v>6</v>
      </c>
      <c r="F6705" s="6">
        <v>6</v>
      </c>
      <c r="G6705" s="6">
        <v>3</v>
      </c>
      <c r="H6705" s="3">
        <f>IF(tr.1!G6708="M",1,0)</f>
        <v>0</v>
      </c>
      <c r="I6705" s="3">
        <f>IF(tr.1!H6708="Single",1,0)</f>
        <v>1</v>
      </c>
      <c r="J6705" s="6">
        <v>6</v>
      </c>
      <c r="K6705" s="3">
        <f>IF(tr.1!J6708="P",1,0)</f>
        <v>1</v>
      </c>
      <c r="L6705" s="7">
        <v>456.0590024</v>
      </c>
      <c r="M6705" s="18">
        <v>0.4376256290696563</v>
      </c>
    </row>
    <row r="6706" spans="2:13" x14ac:dyDescent="0.35">
      <c r="B6706">
        <v>6702</v>
      </c>
      <c r="C6706" s="5">
        <v>123109</v>
      </c>
      <c r="D6706" s="6">
        <v>68</v>
      </c>
      <c r="E6706" s="6">
        <v>51</v>
      </c>
      <c r="F6706" s="6">
        <v>51</v>
      </c>
      <c r="G6706" s="6">
        <v>3</v>
      </c>
      <c r="H6706" s="3">
        <f>IF(tr.1!G6709="M",1,0)</f>
        <v>1</v>
      </c>
      <c r="I6706" s="3">
        <f>IF(tr.1!H6709="Single",1,0)</f>
        <v>0</v>
      </c>
      <c r="J6706" s="6">
        <v>10</v>
      </c>
      <c r="K6706" s="3">
        <f>IF(tr.1!J6709="P",1,0)</f>
        <v>1</v>
      </c>
      <c r="L6706" s="7">
        <v>364.58076560000001</v>
      </c>
      <c r="M6706" s="18">
        <v>0.43770594451592049</v>
      </c>
    </row>
    <row r="6707" spans="2:13" x14ac:dyDescent="0.35">
      <c r="B6707">
        <v>6703</v>
      </c>
      <c r="C6707" s="5">
        <v>177155</v>
      </c>
      <c r="D6707" s="6">
        <v>63</v>
      </c>
      <c r="E6707" s="6">
        <v>43</v>
      </c>
      <c r="F6707" s="6">
        <v>43</v>
      </c>
      <c r="G6707" s="6">
        <v>3</v>
      </c>
      <c r="H6707" s="3">
        <f>IF(tr.1!G6710="M",1,0)</f>
        <v>1</v>
      </c>
      <c r="I6707" s="3">
        <f>IF(tr.1!H6710="Single",1,0)</f>
        <v>1</v>
      </c>
      <c r="J6707" s="6">
        <v>7</v>
      </c>
      <c r="K6707" s="3">
        <f>IF(tr.1!J6710="P",1,0)</f>
        <v>1</v>
      </c>
      <c r="L6707" s="7">
        <v>141.3235751</v>
      </c>
      <c r="M6707" s="18">
        <v>0.43782921042147183</v>
      </c>
    </row>
    <row r="6708" spans="2:13" x14ac:dyDescent="0.35">
      <c r="B6708">
        <v>6704</v>
      </c>
      <c r="C6708" s="5">
        <v>185021</v>
      </c>
      <c r="D6708" s="6">
        <v>70</v>
      </c>
      <c r="E6708" s="6">
        <v>52</v>
      </c>
      <c r="F6708" s="6">
        <v>52</v>
      </c>
      <c r="G6708" s="6">
        <v>4</v>
      </c>
      <c r="H6708" s="3">
        <f>IF(tr.1!G6711="M",1,0)</f>
        <v>0</v>
      </c>
      <c r="I6708" s="3">
        <f>IF(tr.1!H6711="Single",1,0)</f>
        <v>0</v>
      </c>
      <c r="J6708" s="6">
        <v>5</v>
      </c>
      <c r="K6708" s="3">
        <f>IF(tr.1!J6711="P",1,0)</f>
        <v>1</v>
      </c>
      <c r="L6708" s="7">
        <v>295.64847889999999</v>
      </c>
      <c r="M6708" s="18">
        <v>0.43792437358517988</v>
      </c>
    </row>
    <row r="6709" spans="2:13" x14ac:dyDescent="0.35">
      <c r="B6709">
        <v>6705</v>
      </c>
      <c r="C6709" s="5">
        <v>133032</v>
      </c>
      <c r="D6709" s="6">
        <v>69</v>
      </c>
      <c r="E6709" s="6">
        <v>49</v>
      </c>
      <c r="F6709" s="6">
        <v>49</v>
      </c>
      <c r="G6709" s="6">
        <v>1</v>
      </c>
      <c r="H6709" s="3">
        <f>IF(tr.1!G6712="M",1,0)</f>
        <v>1</v>
      </c>
      <c r="I6709" s="3">
        <f>IF(tr.1!H6712="Single",1,0)</f>
        <v>0</v>
      </c>
      <c r="J6709" s="6">
        <v>11</v>
      </c>
      <c r="K6709" s="3">
        <f>IF(tr.1!J6712="P",1,0)</f>
        <v>1</v>
      </c>
      <c r="L6709" s="7">
        <v>281.62300670000002</v>
      </c>
      <c r="M6709" s="18">
        <v>0.43800483412103353</v>
      </c>
    </row>
    <row r="6710" spans="2:13" x14ac:dyDescent="0.35">
      <c r="B6710">
        <v>6706</v>
      </c>
      <c r="C6710" s="5">
        <v>151489</v>
      </c>
      <c r="D6710" s="6">
        <v>25</v>
      </c>
      <c r="E6710" s="6">
        <v>23.059099324460316</v>
      </c>
      <c r="F6710" s="6"/>
      <c r="G6710" s="6">
        <v>4</v>
      </c>
      <c r="H6710" s="3">
        <f>IF(tr.1!G6713="M",1,0)</f>
        <v>0</v>
      </c>
      <c r="I6710" s="3">
        <f>IF(tr.1!H6713="Single",1,0)</f>
        <v>0</v>
      </c>
      <c r="J6710" s="6">
        <v>11</v>
      </c>
      <c r="K6710" s="3">
        <f>IF(tr.1!J6713="P",1,0)</f>
        <v>0</v>
      </c>
      <c r="L6710" s="7">
        <v>522.20081889999994</v>
      </c>
      <c r="M6710" s="18">
        <v>0.43802773894223923</v>
      </c>
    </row>
    <row r="6711" spans="2:13" x14ac:dyDescent="0.35">
      <c r="B6711">
        <v>6707</v>
      </c>
      <c r="C6711" s="5">
        <v>118850</v>
      </c>
      <c r="D6711" s="6">
        <v>23</v>
      </c>
      <c r="E6711" s="6">
        <v>6</v>
      </c>
      <c r="F6711" s="6">
        <v>6</v>
      </c>
      <c r="G6711" s="6">
        <v>1</v>
      </c>
      <c r="H6711" s="3">
        <f>IF(tr.1!G6714="M",1,0)</f>
        <v>0</v>
      </c>
      <c r="I6711" s="3">
        <f>IF(tr.1!H6714="Single",1,0)</f>
        <v>1</v>
      </c>
      <c r="J6711" s="6">
        <v>3</v>
      </c>
      <c r="K6711" s="3">
        <f>IF(tr.1!J6714="P",1,0)</f>
        <v>0</v>
      </c>
      <c r="L6711" s="7">
        <v>641.60753990000001</v>
      </c>
      <c r="M6711" s="18">
        <v>0.43807278300380836</v>
      </c>
    </row>
    <row r="6712" spans="2:13" x14ac:dyDescent="0.35">
      <c r="B6712">
        <v>6708</v>
      </c>
      <c r="C6712" s="5">
        <v>129450</v>
      </c>
      <c r="D6712" s="6">
        <v>52</v>
      </c>
      <c r="E6712" s="6">
        <v>32</v>
      </c>
      <c r="F6712" s="6">
        <v>32</v>
      </c>
      <c r="G6712" s="6">
        <v>4</v>
      </c>
      <c r="H6712" s="3">
        <f>IF(tr.1!G6715="M",1,0)</f>
        <v>1</v>
      </c>
      <c r="I6712" s="3">
        <f>IF(tr.1!H6715="Single",1,0)</f>
        <v>0</v>
      </c>
      <c r="J6712" s="6">
        <v>14</v>
      </c>
      <c r="K6712" s="3">
        <f>IF(tr.1!J6715="P",1,0)</f>
        <v>1</v>
      </c>
      <c r="L6712" s="7">
        <v>124.71205670000001</v>
      </c>
      <c r="M6712" s="18">
        <v>0.43808064282085191</v>
      </c>
    </row>
    <row r="6713" spans="2:13" x14ac:dyDescent="0.35">
      <c r="B6713">
        <v>6709</v>
      </c>
      <c r="C6713" s="5">
        <v>147285</v>
      </c>
      <c r="D6713" s="6">
        <v>31</v>
      </c>
      <c r="E6713" s="6">
        <v>12</v>
      </c>
      <c r="F6713" s="6">
        <v>12</v>
      </c>
      <c r="G6713" s="6">
        <v>3</v>
      </c>
      <c r="H6713" s="3">
        <f>IF(tr.1!G6716="M",1,0)</f>
        <v>1</v>
      </c>
      <c r="I6713" s="3">
        <f>IF(tr.1!H6716="Single",1,0)</f>
        <v>0</v>
      </c>
      <c r="J6713" s="6">
        <v>9</v>
      </c>
      <c r="K6713" s="3">
        <f>IF(tr.1!J6716="P",1,0)</f>
        <v>1</v>
      </c>
      <c r="L6713" s="7">
        <v>383.8345056</v>
      </c>
      <c r="M6713" s="18">
        <v>0.43809637001740198</v>
      </c>
    </row>
    <row r="6714" spans="2:13" x14ac:dyDescent="0.35">
      <c r="B6714">
        <v>6710</v>
      </c>
      <c r="C6714" s="5">
        <v>131669</v>
      </c>
      <c r="D6714" s="6">
        <v>21</v>
      </c>
      <c r="E6714" s="6">
        <v>3</v>
      </c>
      <c r="F6714" s="6">
        <v>3</v>
      </c>
      <c r="G6714" s="6">
        <v>4</v>
      </c>
      <c r="H6714" s="3">
        <f>IF(tr.1!G6717="M",1,0)</f>
        <v>1</v>
      </c>
      <c r="I6714" s="3">
        <f>IF(tr.1!H6717="Single",1,0)</f>
        <v>0</v>
      </c>
      <c r="J6714" s="6">
        <v>11</v>
      </c>
      <c r="K6714" s="3">
        <f>IF(tr.1!J6717="P",1,0)</f>
        <v>1</v>
      </c>
      <c r="L6714" s="7">
        <v>423.80939009999997</v>
      </c>
      <c r="M6714" s="18">
        <v>0.43809793578091549</v>
      </c>
    </row>
    <row r="6715" spans="2:13" x14ac:dyDescent="0.35">
      <c r="B6715">
        <v>6711</v>
      </c>
      <c r="C6715" s="5">
        <v>168401</v>
      </c>
      <c r="D6715" s="6">
        <v>23</v>
      </c>
      <c r="E6715" s="6">
        <v>6</v>
      </c>
      <c r="F6715" s="6">
        <v>6</v>
      </c>
      <c r="G6715" s="6">
        <v>2</v>
      </c>
      <c r="H6715" s="3">
        <f>IF(tr.1!G6718="M",1,0)</f>
        <v>0</v>
      </c>
      <c r="I6715" s="3">
        <f>IF(tr.1!H6718="Single",1,0)</f>
        <v>0</v>
      </c>
      <c r="J6715" s="6">
        <v>12</v>
      </c>
      <c r="K6715" s="3">
        <f>IF(tr.1!J6718="P",1,0)</f>
        <v>1</v>
      </c>
      <c r="L6715" s="7">
        <v>261.7516407</v>
      </c>
      <c r="M6715" s="18">
        <v>0.43827087560802969</v>
      </c>
    </row>
    <row r="6716" spans="2:13" x14ac:dyDescent="0.35">
      <c r="B6716">
        <v>6712</v>
      </c>
      <c r="C6716" s="5">
        <v>173269</v>
      </c>
      <c r="D6716" s="6">
        <v>37</v>
      </c>
      <c r="E6716" s="6">
        <v>20</v>
      </c>
      <c r="F6716" s="6">
        <v>20</v>
      </c>
      <c r="G6716" s="6">
        <v>2</v>
      </c>
      <c r="H6716" s="3">
        <f>IF(tr.1!G6719="M",1,0)</f>
        <v>1</v>
      </c>
      <c r="I6716" s="3">
        <f>IF(tr.1!H6719="Single",1,0)</f>
        <v>1</v>
      </c>
      <c r="J6716" s="6">
        <v>3</v>
      </c>
      <c r="K6716" s="3">
        <f>IF(tr.1!J6719="P",1,0)</f>
        <v>1</v>
      </c>
      <c r="L6716" s="7">
        <v>481.7089095</v>
      </c>
      <c r="M6716" s="18">
        <v>0.43830478284455299</v>
      </c>
    </row>
    <row r="6717" spans="2:13" x14ac:dyDescent="0.35">
      <c r="B6717">
        <v>6713</v>
      </c>
      <c r="C6717" s="5">
        <v>164683</v>
      </c>
      <c r="D6717" s="6">
        <v>49</v>
      </c>
      <c r="E6717" s="6">
        <v>29</v>
      </c>
      <c r="F6717" s="6">
        <v>29</v>
      </c>
      <c r="G6717" s="6">
        <v>2</v>
      </c>
      <c r="H6717" s="3">
        <f>IF(tr.1!G6720="M",1,0)</f>
        <v>1</v>
      </c>
      <c r="I6717" s="3">
        <f>IF(tr.1!H6720="Single",1,0)</f>
        <v>1</v>
      </c>
      <c r="J6717" s="6">
        <v>2</v>
      </c>
      <c r="K6717" s="3">
        <f>IF(tr.1!J6720="P",1,0)</f>
        <v>0</v>
      </c>
      <c r="L6717" s="7">
        <v>605.11327900000003</v>
      </c>
      <c r="M6717" s="18">
        <v>0.43839262636448562</v>
      </c>
    </row>
    <row r="6718" spans="2:13" x14ac:dyDescent="0.35">
      <c r="B6718">
        <v>6714</v>
      </c>
      <c r="C6718" s="5">
        <v>167486</v>
      </c>
      <c r="D6718" s="6">
        <v>64</v>
      </c>
      <c r="E6718" s="6">
        <v>62.05909932446032</v>
      </c>
      <c r="F6718" s="6"/>
      <c r="G6718" s="6">
        <v>4</v>
      </c>
      <c r="H6718" s="3">
        <f>IF(tr.1!G6721="M",1,0)</f>
        <v>1</v>
      </c>
      <c r="I6718" s="3">
        <f>IF(tr.1!H6721="Single",1,0)</f>
        <v>0</v>
      </c>
      <c r="J6718" s="6">
        <v>2</v>
      </c>
      <c r="K6718" s="3">
        <f>IF(tr.1!J6721="P",1,0)</f>
        <v>1</v>
      </c>
      <c r="L6718" s="7">
        <v>330.93929439999999</v>
      </c>
      <c r="M6718" s="18">
        <v>0.43846235248550336</v>
      </c>
    </row>
    <row r="6719" spans="2:13" x14ac:dyDescent="0.35">
      <c r="B6719">
        <v>6715</v>
      </c>
      <c r="C6719" s="5">
        <v>152506</v>
      </c>
      <c r="D6719" s="6">
        <v>55</v>
      </c>
      <c r="E6719" s="6">
        <v>37</v>
      </c>
      <c r="F6719" s="6">
        <v>37</v>
      </c>
      <c r="G6719" s="6">
        <v>3</v>
      </c>
      <c r="H6719" s="3">
        <f>IF(tr.1!G6722="M",1,0)</f>
        <v>0</v>
      </c>
      <c r="I6719" s="3">
        <f>IF(tr.1!H6722="Single",1,0)</f>
        <v>0</v>
      </c>
      <c r="J6719" s="6">
        <v>14</v>
      </c>
      <c r="K6719" s="3">
        <f>IF(tr.1!J6722="P",1,0)</f>
        <v>1</v>
      </c>
      <c r="L6719" s="7">
        <v>259.97854139999998</v>
      </c>
      <c r="M6719" s="18">
        <v>0.4384963947956303</v>
      </c>
    </row>
    <row r="6720" spans="2:13" x14ac:dyDescent="0.35">
      <c r="B6720">
        <v>6716</v>
      </c>
      <c r="C6720" s="5">
        <v>109664</v>
      </c>
      <c r="D6720" s="6">
        <v>17</v>
      </c>
      <c r="E6720" s="6">
        <v>0</v>
      </c>
      <c r="F6720" s="6">
        <v>0</v>
      </c>
      <c r="G6720" s="6">
        <v>2</v>
      </c>
      <c r="H6720" s="3">
        <f>IF(tr.1!G6723="M",1,0)</f>
        <v>1</v>
      </c>
      <c r="I6720" s="3">
        <f>IF(tr.1!H6723="Single",1,0)</f>
        <v>0</v>
      </c>
      <c r="J6720" s="6">
        <v>6</v>
      </c>
      <c r="K6720" s="3">
        <f>IF(tr.1!J6723="P",1,0)</f>
        <v>0</v>
      </c>
      <c r="L6720" s="7">
        <v>553.87904349999997</v>
      </c>
      <c r="M6720" s="18">
        <v>0.43851267877937172</v>
      </c>
    </row>
    <row r="6721" spans="2:13" x14ac:dyDescent="0.35">
      <c r="B6721">
        <v>6717</v>
      </c>
      <c r="C6721" s="5">
        <v>199975</v>
      </c>
      <c r="D6721" s="6">
        <v>50</v>
      </c>
      <c r="E6721" s="6">
        <v>31</v>
      </c>
      <c r="F6721" s="6">
        <v>31</v>
      </c>
      <c r="G6721" s="6">
        <v>3</v>
      </c>
      <c r="H6721" s="3">
        <f>IF(tr.1!G6724="M",1,0)</f>
        <v>0</v>
      </c>
      <c r="I6721" s="3">
        <f>IF(tr.1!H6724="Single",1,0)</f>
        <v>0</v>
      </c>
      <c r="J6721" s="6">
        <v>13</v>
      </c>
      <c r="K6721" s="3">
        <f>IF(tr.1!J6724="P",1,0)</f>
        <v>1</v>
      </c>
      <c r="L6721" s="7">
        <v>337.81785839999998</v>
      </c>
      <c r="M6721" s="18">
        <v>0.43858764794136917</v>
      </c>
    </row>
    <row r="6722" spans="2:13" x14ac:dyDescent="0.35">
      <c r="B6722">
        <v>6718</v>
      </c>
      <c r="C6722" s="5">
        <v>105221</v>
      </c>
      <c r="D6722" s="6">
        <v>1</v>
      </c>
      <c r="E6722" s="6">
        <v>-0.94090067553968382</v>
      </c>
      <c r="F6722" s="6"/>
      <c r="G6722" s="6">
        <v>1</v>
      </c>
      <c r="H6722" s="3">
        <f>IF(tr.1!G6725="M",1,0)</f>
        <v>1</v>
      </c>
      <c r="I6722" s="3">
        <f>IF(tr.1!H6725="Single",1,0)</f>
        <v>0</v>
      </c>
      <c r="J6722" s="6">
        <v>15</v>
      </c>
      <c r="K6722" s="3">
        <f>IF(tr.1!J6725="P",1,0)</f>
        <v>0</v>
      </c>
      <c r="L6722" s="7">
        <v>576.58073999999999</v>
      </c>
      <c r="M6722" s="18">
        <v>0.43867356768810029</v>
      </c>
    </row>
    <row r="6723" spans="2:13" x14ac:dyDescent="0.35">
      <c r="B6723">
        <v>6719</v>
      </c>
      <c r="C6723" s="5">
        <v>198479</v>
      </c>
      <c r="D6723" s="6">
        <v>66</v>
      </c>
      <c r="E6723" s="6">
        <v>46</v>
      </c>
      <c r="F6723" s="6">
        <v>46</v>
      </c>
      <c r="G6723" s="6">
        <v>2</v>
      </c>
      <c r="H6723" s="3">
        <f>IF(tr.1!G6726="M",1,0)</f>
        <v>0</v>
      </c>
      <c r="I6723" s="3">
        <f>IF(tr.1!H6726="Single",1,0)</f>
        <v>0</v>
      </c>
      <c r="J6723" s="6">
        <v>3</v>
      </c>
      <c r="K6723" s="3">
        <f>IF(tr.1!J6726="P",1,0)</f>
        <v>1</v>
      </c>
      <c r="L6723" s="7">
        <v>243.53287370000001</v>
      </c>
      <c r="M6723" s="18">
        <v>0.43870302287384333</v>
      </c>
    </row>
    <row r="6724" spans="2:13" x14ac:dyDescent="0.35">
      <c r="B6724">
        <v>6720</v>
      </c>
      <c r="C6724" s="5">
        <v>196610</v>
      </c>
      <c r="D6724" s="6">
        <v>25</v>
      </c>
      <c r="E6724" s="6">
        <v>8</v>
      </c>
      <c r="F6724" s="6">
        <v>8</v>
      </c>
      <c r="G6724" s="6">
        <v>2</v>
      </c>
      <c r="H6724" s="3">
        <f>IF(tr.1!G6727="M",1,0)</f>
        <v>1</v>
      </c>
      <c r="I6724" s="3">
        <f>IF(tr.1!H6727="Single",1,0)</f>
        <v>0</v>
      </c>
      <c r="J6724" s="6">
        <v>15</v>
      </c>
      <c r="K6724" s="3">
        <f>IF(tr.1!J6727="P",1,0)</f>
        <v>1</v>
      </c>
      <c r="L6724" s="7">
        <v>279.95605849999998</v>
      </c>
      <c r="M6724" s="18">
        <v>0.43870757952161132</v>
      </c>
    </row>
    <row r="6725" spans="2:13" x14ac:dyDescent="0.35">
      <c r="B6725">
        <v>6721</v>
      </c>
      <c r="C6725" s="5">
        <v>188245</v>
      </c>
      <c r="D6725" s="6">
        <v>18</v>
      </c>
      <c r="E6725" s="6">
        <v>0</v>
      </c>
      <c r="F6725" s="6">
        <v>0</v>
      </c>
      <c r="G6725" s="6">
        <v>1</v>
      </c>
      <c r="H6725" s="3">
        <f>IF(tr.1!G6728="M",1,0)</f>
        <v>0</v>
      </c>
      <c r="I6725" s="3">
        <f>IF(tr.1!H6728="Single",1,0)</f>
        <v>1</v>
      </c>
      <c r="J6725" s="6">
        <v>14</v>
      </c>
      <c r="K6725" s="3">
        <f>IF(tr.1!J6728="P",1,0)</f>
        <v>1</v>
      </c>
      <c r="L6725" s="7">
        <v>372.96355599999998</v>
      </c>
      <c r="M6725" s="18">
        <v>0.43871040075064072</v>
      </c>
    </row>
    <row r="6726" spans="2:13" x14ac:dyDescent="0.35">
      <c r="B6726">
        <v>6722</v>
      </c>
      <c r="C6726" s="5">
        <v>190236</v>
      </c>
      <c r="D6726" s="6">
        <v>22</v>
      </c>
      <c r="E6726" s="6">
        <v>4</v>
      </c>
      <c r="F6726" s="6">
        <v>4</v>
      </c>
      <c r="G6726" s="6">
        <v>3</v>
      </c>
      <c r="H6726" s="3">
        <f>IF(tr.1!G6729="M",1,0)</f>
        <v>0</v>
      </c>
      <c r="I6726" s="3">
        <f>IF(tr.1!H6729="Single",1,0)</f>
        <v>0</v>
      </c>
      <c r="J6726" s="6">
        <v>12</v>
      </c>
      <c r="K6726" s="3">
        <f>IF(tr.1!J6729="P",1,0)</f>
        <v>1</v>
      </c>
      <c r="L6726" s="7">
        <v>377.07836359999999</v>
      </c>
      <c r="M6726" s="18">
        <v>0.43874893645566637</v>
      </c>
    </row>
    <row r="6727" spans="2:13" x14ac:dyDescent="0.35">
      <c r="B6727">
        <v>6723</v>
      </c>
      <c r="C6727" s="5">
        <v>116640</v>
      </c>
      <c r="D6727" s="6">
        <v>23</v>
      </c>
      <c r="E6727" s="6">
        <v>4</v>
      </c>
      <c r="F6727" s="6">
        <v>4</v>
      </c>
      <c r="G6727" s="6">
        <v>3</v>
      </c>
      <c r="H6727" s="3">
        <f>IF(tr.1!G6730="M",1,0)</f>
        <v>1</v>
      </c>
      <c r="I6727" s="3">
        <f>IF(tr.1!H6730="Single",1,0)</f>
        <v>0</v>
      </c>
      <c r="J6727" s="6">
        <v>12</v>
      </c>
      <c r="K6727" s="3">
        <f>IF(tr.1!J6730="P",1,0)</f>
        <v>1</v>
      </c>
      <c r="L6727" s="7">
        <v>181.55652900000001</v>
      </c>
      <c r="M6727" s="18">
        <v>0.43878400043055343</v>
      </c>
    </row>
    <row r="6728" spans="2:13" x14ac:dyDescent="0.35">
      <c r="B6728">
        <v>6724</v>
      </c>
      <c r="C6728" s="5">
        <v>119658</v>
      </c>
      <c r="D6728" s="6">
        <v>18</v>
      </c>
      <c r="E6728" s="6">
        <v>16.059099324460316</v>
      </c>
      <c r="F6728" s="6"/>
      <c r="G6728" s="6">
        <v>2</v>
      </c>
      <c r="H6728" s="3">
        <f>IF(tr.1!G6731="M",1,0)</f>
        <v>1</v>
      </c>
      <c r="I6728" s="3">
        <f>IF(tr.1!H6731="Single",1,0)</f>
        <v>0</v>
      </c>
      <c r="J6728" s="6">
        <v>15</v>
      </c>
      <c r="K6728" s="3">
        <f>IF(tr.1!J6731="P",1,0)</f>
        <v>1</v>
      </c>
      <c r="L6728" s="7">
        <v>164.5270118</v>
      </c>
      <c r="M6728" s="18">
        <v>0.43879938229930382</v>
      </c>
    </row>
    <row r="6729" spans="2:13" x14ac:dyDescent="0.35">
      <c r="B6729">
        <v>6725</v>
      </c>
      <c r="C6729" s="5">
        <v>152328</v>
      </c>
      <c r="D6729" s="6">
        <v>24</v>
      </c>
      <c r="E6729" s="6">
        <v>6</v>
      </c>
      <c r="F6729" s="6">
        <v>6</v>
      </c>
      <c r="G6729" s="6">
        <v>2</v>
      </c>
      <c r="H6729" s="3">
        <f>IF(tr.1!G6732="M",1,0)</f>
        <v>1</v>
      </c>
      <c r="I6729" s="3">
        <f>IF(tr.1!H6732="Single",1,0)</f>
        <v>1</v>
      </c>
      <c r="J6729" s="6">
        <v>15</v>
      </c>
      <c r="K6729" s="3">
        <f>IF(tr.1!J6732="P",1,0)</f>
        <v>0</v>
      </c>
      <c r="L6729" s="7">
        <v>1070.485093</v>
      </c>
      <c r="M6729" s="18">
        <v>0.43883537607899348</v>
      </c>
    </row>
    <row r="6730" spans="2:13" x14ac:dyDescent="0.35">
      <c r="B6730">
        <v>6726</v>
      </c>
      <c r="C6730" s="5">
        <v>179182</v>
      </c>
      <c r="D6730" s="6">
        <v>44</v>
      </c>
      <c r="E6730" s="6">
        <v>25</v>
      </c>
      <c r="F6730" s="6">
        <v>25</v>
      </c>
      <c r="G6730" s="6">
        <v>1</v>
      </c>
      <c r="H6730" s="3">
        <f>IF(tr.1!G6733="M",1,0)</f>
        <v>1</v>
      </c>
      <c r="I6730" s="3">
        <f>IF(tr.1!H6733="Single",1,0)</f>
        <v>0</v>
      </c>
      <c r="J6730" s="6">
        <v>14</v>
      </c>
      <c r="K6730" s="3">
        <f>IF(tr.1!J6733="P",1,0)</f>
        <v>1</v>
      </c>
      <c r="L6730" s="7">
        <v>246.61224910000001</v>
      </c>
      <c r="M6730" s="18">
        <v>0.43900108232726209</v>
      </c>
    </row>
    <row r="6731" spans="2:13" x14ac:dyDescent="0.35">
      <c r="B6731">
        <v>6727</v>
      </c>
      <c r="C6731" s="5">
        <v>187417</v>
      </c>
      <c r="D6731" s="6">
        <v>4</v>
      </c>
      <c r="E6731" s="6">
        <v>49</v>
      </c>
      <c r="F6731" s="6">
        <v>49</v>
      </c>
      <c r="G6731" s="6">
        <v>3</v>
      </c>
      <c r="H6731" s="3">
        <f>IF(tr.1!G6734="M",1,0)</f>
        <v>1</v>
      </c>
      <c r="I6731" s="3">
        <f>IF(tr.1!H6734="Single",1,0)</f>
        <v>1</v>
      </c>
      <c r="J6731" s="6">
        <v>14</v>
      </c>
      <c r="K6731" s="3">
        <f>IF(tr.1!J6734="P",1,0)</f>
        <v>1</v>
      </c>
      <c r="L6731" s="7">
        <v>381.84795860000003</v>
      </c>
      <c r="M6731" s="18">
        <v>0.43924373932072591</v>
      </c>
    </row>
    <row r="6732" spans="2:13" x14ac:dyDescent="0.35">
      <c r="B6732">
        <v>6728</v>
      </c>
      <c r="C6732" s="5">
        <v>119213</v>
      </c>
      <c r="D6732" s="6">
        <v>60</v>
      </c>
      <c r="E6732" s="6">
        <v>39</v>
      </c>
      <c r="F6732" s="6">
        <v>39</v>
      </c>
      <c r="G6732" s="6">
        <v>3</v>
      </c>
      <c r="H6732" s="3">
        <f>IF(tr.1!G6735="M",1,0)</f>
        <v>1</v>
      </c>
      <c r="I6732" s="3">
        <f>IF(tr.1!H6735="Single",1,0)</f>
        <v>1</v>
      </c>
      <c r="J6732" s="6">
        <v>14</v>
      </c>
      <c r="K6732" s="3">
        <f>IF(tr.1!J6735="P",1,0)</f>
        <v>1</v>
      </c>
      <c r="L6732" s="7">
        <v>75.094250880000004</v>
      </c>
      <c r="M6732" s="18">
        <v>0.43927579968811081</v>
      </c>
    </row>
    <row r="6733" spans="2:13" x14ac:dyDescent="0.35">
      <c r="B6733">
        <v>6729</v>
      </c>
      <c r="C6733" s="5">
        <v>159894</v>
      </c>
      <c r="D6733" s="6">
        <v>105</v>
      </c>
      <c r="E6733" s="6">
        <v>18</v>
      </c>
      <c r="F6733" s="6">
        <v>18</v>
      </c>
      <c r="G6733" s="6">
        <v>3</v>
      </c>
      <c r="H6733" s="3">
        <f>IF(tr.1!G6736="M",1,0)</f>
        <v>0</v>
      </c>
      <c r="I6733" s="3">
        <f>IF(tr.1!H6736="Single",1,0)</f>
        <v>1</v>
      </c>
      <c r="J6733" s="6">
        <v>11</v>
      </c>
      <c r="K6733" s="3">
        <f>IF(tr.1!J6736="P",1,0)</f>
        <v>1</v>
      </c>
      <c r="L6733" s="7">
        <v>195.22992009999999</v>
      </c>
      <c r="M6733" s="18">
        <v>0.43936860523844345</v>
      </c>
    </row>
    <row r="6734" spans="2:13" x14ac:dyDescent="0.35">
      <c r="B6734">
        <v>6730</v>
      </c>
      <c r="C6734" s="5">
        <v>107360</v>
      </c>
      <c r="D6734" s="6">
        <v>68</v>
      </c>
      <c r="E6734" s="6">
        <v>48</v>
      </c>
      <c r="F6734" s="6">
        <v>48</v>
      </c>
      <c r="G6734" s="6">
        <v>1</v>
      </c>
      <c r="H6734" s="3">
        <f>IF(tr.1!G6737="M",1,0)</f>
        <v>0</v>
      </c>
      <c r="I6734" s="3">
        <f>IF(tr.1!H6737="Single",1,0)</f>
        <v>0</v>
      </c>
      <c r="J6734" s="6">
        <v>13</v>
      </c>
      <c r="K6734" s="3">
        <f>IF(tr.1!J6737="P",1,0)</f>
        <v>1</v>
      </c>
      <c r="L6734" s="7">
        <v>188.8429635</v>
      </c>
      <c r="M6734" s="18">
        <v>0.43939334591877466</v>
      </c>
    </row>
    <row r="6735" spans="2:13" x14ac:dyDescent="0.35">
      <c r="B6735">
        <v>6731</v>
      </c>
      <c r="C6735" s="5">
        <v>120580</v>
      </c>
      <c r="D6735" s="6">
        <v>27</v>
      </c>
      <c r="E6735" s="6">
        <v>25.059099324460316</v>
      </c>
      <c r="F6735" s="6"/>
      <c r="G6735" s="6">
        <v>4</v>
      </c>
      <c r="H6735" s="3">
        <f>IF(tr.1!G6738="M",1,0)</f>
        <v>1</v>
      </c>
      <c r="I6735" s="3">
        <f>IF(tr.1!H6738="Single",1,0)</f>
        <v>1</v>
      </c>
      <c r="J6735" s="6">
        <v>10</v>
      </c>
      <c r="K6735" s="3">
        <f>IF(tr.1!J6738="P",1,0)</f>
        <v>1</v>
      </c>
      <c r="L6735" s="7">
        <v>436.18626399999999</v>
      </c>
      <c r="M6735" s="18">
        <v>0.43944032067749406</v>
      </c>
    </row>
    <row r="6736" spans="2:13" x14ac:dyDescent="0.35">
      <c r="B6736">
        <v>6732</v>
      </c>
      <c r="C6736" s="5">
        <v>137221</v>
      </c>
      <c r="D6736" s="6">
        <v>29</v>
      </c>
      <c r="E6736" s="6">
        <v>9</v>
      </c>
      <c r="F6736" s="6">
        <v>9</v>
      </c>
      <c r="G6736" s="6">
        <v>3</v>
      </c>
      <c r="H6736" s="3">
        <f>IF(tr.1!G6739="M",1,0)</f>
        <v>1</v>
      </c>
      <c r="I6736" s="3">
        <f>IF(tr.1!H6739="Single",1,0)</f>
        <v>0</v>
      </c>
      <c r="J6736" s="6">
        <v>1</v>
      </c>
      <c r="K6736" s="3">
        <f>IF(tr.1!J6739="P",1,0)</f>
        <v>1</v>
      </c>
      <c r="L6736" s="7">
        <v>430.12226099999998</v>
      </c>
      <c r="M6736" s="18">
        <v>0.43954654049940745</v>
      </c>
    </row>
    <row r="6737" spans="2:13" x14ac:dyDescent="0.35">
      <c r="B6737">
        <v>6733</v>
      </c>
      <c r="C6737" s="5">
        <v>130761</v>
      </c>
      <c r="D6737" s="6">
        <v>92</v>
      </c>
      <c r="E6737" s="6">
        <v>50</v>
      </c>
      <c r="F6737" s="6">
        <v>50</v>
      </c>
      <c r="G6737" s="6">
        <v>1</v>
      </c>
      <c r="H6737" s="3">
        <f>IF(tr.1!G6740="M",1,0)</f>
        <v>1</v>
      </c>
      <c r="I6737" s="3">
        <f>IF(tr.1!H6740="Single",1,0)</f>
        <v>0</v>
      </c>
      <c r="J6737" s="6">
        <v>14</v>
      </c>
      <c r="K6737" s="3">
        <f>IF(tr.1!J6740="P",1,0)</f>
        <v>1</v>
      </c>
      <c r="L6737" s="7">
        <v>95.243645369999996</v>
      </c>
      <c r="M6737" s="18">
        <v>0.43959786190044881</v>
      </c>
    </row>
    <row r="6738" spans="2:13" x14ac:dyDescent="0.35">
      <c r="B6738">
        <v>6734</v>
      </c>
      <c r="C6738" s="5">
        <v>137597</v>
      </c>
      <c r="D6738" s="6">
        <v>1</v>
      </c>
      <c r="E6738" s="6">
        <v>-0.94090067553968382</v>
      </c>
      <c r="F6738" s="6"/>
      <c r="G6738" s="6">
        <v>4</v>
      </c>
      <c r="H6738" s="3">
        <f>IF(tr.1!G6741="M",1,0)</f>
        <v>0</v>
      </c>
      <c r="I6738" s="3">
        <f>IF(tr.1!H6741="Single",1,0)</f>
        <v>0</v>
      </c>
      <c r="J6738" s="6">
        <v>5</v>
      </c>
      <c r="K6738" s="3">
        <f>IF(tr.1!J6741="P",1,0)</f>
        <v>1</v>
      </c>
      <c r="L6738" s="7">
        <v>390.95092269999998</v>
      </c>
      <c r="M6738" s="18">
        <v>0.43962770612871582</v>
      </c>
    </row>
    <row r="6739" spans="2:13" x14ac:dyDescent="0.35">
      <c r="B6739">
        <v>6735</v>
      </c>
      <c r="C6739" s="5">
        <v>126952</v>
      </c>
      <c r="D6739" s="6">
        <v>68</v>
      </c>
      <c r="E6739" s="6">
        <v>48</v>
      </c>
      <c r="F6739" s="6">
        <v>48</v>
      </c>
      <c r="G6739" s="6">
        <v>4</v>
      </c>
      <c r="H6739" s="3">
        <f>IF(tr.1!G6742="M",1,0)</f>
        <v>1</v>
      </c>
      <c r="I6739" s="3">
        <f>IF(tr.1!H6742="Single",1,0)</f>
        <v>0</v>
      </c>
      <c r="J6739" s="6">
        <v>12</v>
      </c>
      <c r="K6739" s="3">
        <f>IF(tr.1!J6742="P",1,0)</f>
        <v>1</v>
      </c>
      <c r="L6739" s="7">
        <v>54.274929989999997</v>
      </c>
      <c r="M6739" s="18">
        <v>0.43967849483871224</v>
      </c>
    </row>
    <row r="6740" spans="2:13" x14ac:dyDescent="0.35">
      <c r="B6740">
        <v>6736</v>
      </c>
      <c r="C6740" s="5">
        <v>126710</v>
      </c>
      <c r="D6740" s="6">
        <v>115</v>
      </c>
      <c r="E6740" s="6">
        <v>52</v>
      </c>
      <c r="F6740" s="6">
        <v>52</v>
      </c>
      <c r="G6740" s="6">
        <v>4</v>
      </c>
      <c r="H6740" s="3">
        <f>IF(tr.1!G6743="M",1,0)</f>
        <v>1</v>
      </c>
      <c r="I6740" s="3">
        <f>IF(tr.1!H6743="Single",1,0)</f>
        <v>1</v>
      </c>
      <c r="J6740" s="6">
        <v>10</v>
      </c>
      <c r="K6740" s="3">
        <f>IF(tr.1!J6743="P",1,0)</f>
        <v>1</v>
      </c>
      <c r="L6740" s="7">
        <v>190.92361880000001</v>
      </c>
      <c r="M6740" s="18">
        <v>0.43968608283005628</v>
      </c>
    </row>
    <row r="6741" spans="2:13" x14ac:dyDescent="0.35">
      <c r="B6741">
        <v>6737</v>
      </c>
      <c r="C6741" s="5">
        <v>188845</v>
      </c>
      <c r="D6741" s="6">
        <v>63</v>
      </c>
      <c r="E6741" s="6">
        <v>44</v>
      </c>
      <c r="F6741" s="6">
        <v>44</v>
      </c>
      <c r="G6741" s="6">
        <v>4</v>
      </c>
      <c r="H6741" s="3">
        <f>IF(tr.1!G6744="M",1,0)</f>
        <v>1</v>
      </c>
      <c r="I6741" s="3">
        <f>IF(tr.1!H6744="Single",1,0)</f>
        <v>1</v>
      </c>
      <c r="J6741" s="6">
        <v>3</v>
      </c>
      <c r="K6741" s="3">
        <f>IF(tr.1!J6744="P",1,0)</f>
        <v>1</v>
      </c>
      <c r="L6741" s="7">
        <v>433.73208579999999</v>
      </c>
      <c r="M6741" s="18">
        <v>0.43977571072665222</v>
      </c>
    </row>
    <row r="6742" spans="2:13" x14ac:dyDescent="0.35">
      <c r="B6742">
        <v>6738</v>
      </c>
      <c r="C6742" s="5">
        <v>182199</v>
      </c>
      <c r="D6742" s="6">
        <v>31</v>
      </c>
      <c r="E6742" s="6">
        <v>11</v>
      </c>
      <c r="F6742" s="6">
        <v>11</v>
      </c>
      <c r="G6742" s="6">
        <v>2</v>
      </c>
      <c r="H6742" s="3">
        <f>IF(tr.1!G6745="M",1,0)</f>
        <v>1</v>
      </c>
      <c r="I6742" s="3">
        <f>IF(tr.1!H6745="Single",1,0)</f>
        <v>0</v>
      </c>
      <c r="J6742" s="6">
        <v>12</v>
      </c>
      <c r="K6742" s="3">
        <f>IF(tr.1!J6745="P",1,0)</f>
        <v>1</v>
      </c>
      <c r="L6742" s="7">
        <v>219.59428829999999</v>
      </c>
      <c r="M6742" s="18">
        <v>0.43978156912423727</v>
      </c>
    </row>
    <row r="6743" spans="2:13" x14ac:dyDescent="0.35">
      <c r="B6743">
        <v>6739</v>
      </c>
      <c r="C6743" s="5">
        <v>176267</v>
      </c>
      <c r="D6743" s="6">
        <v>63</v>
      </c>
      <c r="E6743" s="6">
        <v>46</v>
      </c>
      <c r="F6743" s="6">
        <v>46</v>
      </c>
      <c r="G6743" s="6">
        <v>4</v>
      </c>
      <c r="H6743" s="3">
        <f>IF(tr.1!G6746="M",1,0)</f>
        <v>0</v>
      </c>
      <c r="I6743" s="3">
        <f>IF(tr.1!H6746="Single",1,0)</f>
        <v>1</v>
      </c>
      <c r="J6743" s="6">
        <v>15</v>
      </c>
      <c r="K6743" s="3">
        <f>IF(tr.1!J6746="P",1,0)</f>
        <v>1</v>
      </c>
      <c r="L6743" s="7">
        <v>147.93286230000001</v>
      </c>
      <c r="M6743" s="18">
        <v>0.43982026259624885</v>
      </c>
    </row>
    <row r="6744" spans="2:13" x14ac:dyDescent="0.35">
      <c r="B6744">
        <v>6740</v>
      </c>
      <c r="C6744" s="5">
        <v>166014</v>
      </c>
      <c r="D6744" s="6">
        <v>53</v>
      </c>
      <c r="E6744" s="6">
        <v>36</v>
      </c>
      <c r="F6744" s="6">
        <v>36</v>
      </c>
      <c r="G6744" s="6">
        <v>3</v>
      </c>
      <c r="H6744" s="3">
        <f>IF(tr.1!G6747="M",1,0)</f>
        <v>0</v>
      </c>
      <c r="I6744" s="3">
        <f>IF(tr.1!H6747="Single",1,0)</f>
        <v>0</v>
      </c>
      <c r="J6744" s="6">
        <v>10</v>
      </c>
      <c r="K6744" s="3">
        <f>IF(tr.1!J6747="P",1,0)</f>
        <v>1</v>
      </c>
      <c r="L6744" s="7">
        <v>371.6455345</v>
      </c>
      <c r="M6744" s="18">
        <v>0.43983633317344251</v>
      </c>
    </row>
    <row r="6745" spans="2:13" x14ac:dyDescent="0.35">
      <c r="B6745">
        <v>6741</v>
      </c>
      <c r="C6745" s="5">
        <v>181682</v>
      </c>
      <c r="D6745" s="6">
        <v>65</v>
      </c>
      <c r="E6745" s="6">
        <v>45</v>
      </c>
      <c r="F6745" s="6">
        <v>45</v>
      </c>
      <c r="G6745" s="6">
        <v>2</v>
      </c>
      <c r="H6745" s="3">
        <f>IF(tr.1!G6748="M",1,0)</f>
        <v>0</v>
      </c>
      <c r="I6745" s="3">
        <f>IF(tr.1!H6748="Single",1,0)</f>
        <v>0</v>
      </c>
      <c r="J6745" s="6">
        <v>15</v>
      </c>
      <c r="K6745" s="3">
        <f>IF(tr.1!J6748="P",1,0)</f>
        <v>1</v>
      </c>
      <c r="L6745" s="7">
        <v>40.86242464</v>
      </c>
      <c r="M6745" s="18">
        <v>0.43989741411550287</v>
      </c>
    </row>
    <row r="6746" spans="2:13" x14ac:dyDescent="0.35">
      <c r="B6746">
        <v>6742</v>
      </c>
      <c r="C6746" s="5">
        <v>141248</v>
      </c>
      <c r="D6746" s="6">
        <v>3</v>
      </c>
      <c r="E6746" s="6">
        <v>5</v>
      </c>
      <c r="F6746" s="6">
        <v>5</v>
      </c>
      <c r="G6746" s="6">
        <v>2</v>
      </c>
      <c r="H6746" s="3">
        <f>IF(tr.1!G6749="M",1,0)</f>
        <v>0</v>
      </c>
      <c r="I6746" s="3">
        <f>IF(tr.1!H6749="Single",1,0)</f>
        <v>0</v>
      </c>
      <c r="J6746" s="6">
        <v>8</v>
      </c>
      <c r="K6746" s="3">
        <f>IF(tr.1!J6749="P",1,0)</f>
        <v>1</v>
      </c>
      <c r="L6746" s="7">
        <v>493.30396810000002</v>
      </c>
      <c r="M6746" s="18">
        <v>0.43998178748138561</v>
      </c>
    </row>
    <row r="6747" spans="2:13" x14ac:dyDescent="0.35">
      <c r="B6747">
        <v>6743</v>
      </c>
      <c r="C6747" s="5">
        <v>106944</v>
      </c>
      <c r="D6747" s="6">
        <v>68</v>
      </c>
      <c r="E6747" s="6">
        <v>51</v>
      </c>
      <c r="F6747" s="6">
        <v>51</v>
      </c>
      <c r="G6747" s="6">
        <v>4</v>
      </c>
      <c r="H6747" s="3">
        <f>IF(tr.1!G6750="M",1,0)</f>
        <v>1</v>
      </c>
      <c r="I6747" s="3">
        <f>IF(tr.1!H6750="Single",1,0)</f>
        <v>0</v>
      </c>
      <c r="J6747" s="6">
        <v>4</v>
      </c>
      <c r="K6747" s="3">
        <f>IF(tr.1!J6750="P",1,0)</f>
        <v>1</v>
      </c>
      <c r="L6747" s="7">
        <v>46.46185302</v>
      </c>
      <c r="M6747" s="18">
        <v>0.44004125756401968</v>
      </c>
    </row>
    <row r="6748" spans="2:13" x14ac:dyDescent="0.35">
      <c r="B6748">
        <v>6744</v>
      </c>
      <c r="C6748" s="5">
        <v>173771</v>
      </c>
      <c r="D6748" s="6">
        <v>94</v>
      </c>
      <c r="E6748" s="6">
        <v>46</v>
      </c>
      <c r="F6748" s="6">
        <v>46</v>
      </c>
      <c r="G6748" s="6">
        <v>1</v>
      </c>
      <c r="H6748" s="3">
        <f>IF(tr.1!G6751="M",1,0)</f>
        <v>1</v>
      </c>
      <c r="I6748" s="3">
        <f>IF(tr.1!H6751="Single",1,0)</f>
        <v>0</v>
      </c>
      <c r="J6748" s="6">
        <v>2</v>
      </c>
      <c r="K6748" s="3">
        <f>IF(tr.1!J6751="P",1,0)</f>
        <v>1</v>
      </c>
      <c r="L6748" s="7">
        <v>75.811744320000003</v>
      </c>
      <c r="M6748" s="18">
        <v>0.44011100472828202</v>
      </c>
    </row>
    <row r="6749" spans="2:13" x14ac:dyDescent="0.35">
      <c r="B6749">
        <v>6745</v>
      </c>
      <c r="C6749" s="5">
        <v>145631</v>
      </c>
      <c r="D6749" s="6">
        <v>68</v>
      </c>
      <c r="E6749" s="6">
        <v>51</v>
      </c>
      <c r="F6749" s="6">
        <v>51</v>
      </c>
      <c r="G6749" s="6">
        <v>3</v>
      </c>
      <c r="H6749" s="3">
        <f>IF(tr.1!G6752="M",1,0)</f>
        <v>0</v>
      </c>
      <c r="I6749" s="3">
        <f>IF(tr.1!H6752="Single",1,0)</f>
        <v>0</v>
      </c>
      <c r="J6749" s="6">
        <v>7</v>
      </c>
      <c r="K6749" s="3">
        <f>IF(tr.1!J6752="P",1,0)</f>
        <v>1</v>
      </c>
      <c r="L6749" s="7">
        <v>258.83417100000003</v>
      </c>
      <c r="M6749" s="18">
        <v>0.44022867740191352</v>
      </c>
    </row>
    <row r="6750" spans="2:13" x14ac:dyDescent="0.35">
      <c r="B6750">
        <v>6746</v>
      </c>
      <c r="C6750" s="5">
        <v>172805</v>
      </c>
      <c r="D6750" s="6">
        <v>17</v>
      </c>
      <c r="E6750" s="6">
        <v>0</v>
      </c>
      <c r="F6750" s="6">
        <v>0</v>
      </c>
      <c r="G6750" s="6">
        <v>1</v>
      </c>
      <c r="H6750" s="3">
        <f>IF(tr.1!G6753="M",1,0)</f>
        <v>1</v>
      </c>
      <c r="I6750" s="3">
        <f>IF(tr.1!H6753="Single",1,0)</f>
        <v>0</v>
      </c>
      <c r="J6750" s="6">
        <v>12</v>
      </c>
      <c r="K6750" s="3">
        <f>IF(tr.1!J6753="P",1,0)</f>
        <v>1</v>
      </c>
      <c r="L6750" s="7">
        <v>260.2345014</v>
      </c>
      <c r="M6750" s="18">
        <v>0.44023239349220211</v>
      </c>
    </row>
    <row r="6751" spans="2:13" x14ac:dyDescent="0.35">
      <c r="B6751">
        <v>6747</v>
      </c>
      <c r="C6751" s="5">
        <v>139552</v>
      </c>
      <c r="D6751" s="6">
        <v>51</v>
      </c>
      <c r="E6751" s="6">
        <v>49.05909932446032</v>
      </c>
      <c r="F6751" s="6"/>
      <c r="G6751" s="6">
        <v>2</v>
      </c>
      <c r="H6751" s="3">
        <f>IF(tr.1!G6754="M",1,0)</f>
        <v>0</v>
      </c>
      <c r="I6751" s="3">
        <f>IF(tr.1!H6754="Single",1,0)</f>
        <v>1</v>
      </c>
      <c r="J6751" s="6">
        <v>1</v>
      </c>
      <c r="K6751" s="3">
        <f>IF(tr.1!J6754="P",1,0)</f>
        <v>0</v>
      </c>
      <c r="L6751" s="7">
        <v>580.52393340000003</v>
      </c>
      <c r="M6751" s="18">
        <v>0.44028232458822958</v>
      </c>
    </row>
    <row r="6752" spans="2:13" x14ac:dyDescent="0.35">
      <c r="B6752">
        <v>6748</v>
      </c>
      <c r="C6752" s="5">
        <v>169052</v>
      </c>
      <c r="D6752" s="6">
        <v>16</v>
      </c>
      <c r="E6752" s="6">
        <v>0</v>
      </c>
      <c r="F6752" s="6">
        <v>0</v>
      </c>
      <c r="G6752" s="6">
        <v>2</v>
      </c>
      <c r="H6752" s="3">
        <f>IF(tr.1!G6755="M",1,0)</f>
        <v>1</v>
      </c>
      <c r="I6752" s="3">
        <f>IF(tr.1!H6755="Single",1,0)</f>
        <v>1</v>
      </c>
      <c r="J6752" s="6">
        <v>14</v>
      </c>
      <c r="K6752" s="3">
        <f>IF(tr.1!J6755="P",1,0)</f>
        <v>1</v>
      </c>
      <c r="L6752" s="7">
        <v>437.80696239999997</v>
      </c>
      <c r="M6752" s="18">
        <v>0.44037356726490018</v>
      </c>
    </row>
    <row r="6753" spans="2:13" x14ac:dyDescent="0.35">
      <c r="B6753">
        <v>6749</v>
      </c>
      <c r="C6753" s="5">
        <v>110141</v>
      </c>
      <c r="D6753" s="6">
        <v>57</v>
      </c>
      <c r="E6753" s="6">
        <v>55.05909932446032</v>
      </c>
      <c r="F6753" s="6"/>
      <c r="G6753" s="6">
        <v>3</v>
      </c>
      <c r="H6753" s="3">
        <f>IF(tr.1!G6756="M",1,0)</f>
        <v>1</v>
      </c>
      <c r="I6753" s="3">
        <f>IF(tr.1!H6756="Single",1,0)</f>
        <v>1</v>
      </c>
      <c r="J6753" s="6">
        <v>8</v>
      </c>
      <c r="K6753" s="3">
        <f>IF(tr.1!J6756="P",1,0)</f>
        <v>1</v>
      </c>
      <c r="L6753" s="7">
        <v>490.62868839999999</v>
      </c>
      <c r="M6753" s="18">
        <v>0.44051105765592991</v>
      </c>
    </row>
    <row r="6754" spans="2:13" x14ac:dyDescent="0.35">
      <c r="B6754">
        <v>6750</v>
      </c>
      <c r="C6754" s="5">
        <v>173362</v>
      </c>
      <c r="D6754" s="6">
        <v>60</v>
      </c>
      <c r="E6754" s="6">
        <v>40</v>
      </c>
      <c r="F6754" s="6">
        <v>40</v>
      </c>
      <c r="G6754" s="6">
        <v>2</v>
      </c>
      <c r="H6754" s="3">
        <f>IF(tr.1!G6757="M",1,0)</f>
        <v>1</v>
      </c>
      <c r="I6754" s="3">
        <f>IF(tr.1!H6757="Single",1,0)</f>
        <v>0</v>
      </c>
      <c r="J6754" s="6">
        <v>13</v>
      </c>
      <c r="K6754" s="3">
        <f>IF(tr.1!J6757="P",1,0)</f>
        <v>1</v>
      </c>
      <c r="L6754" s="7">
        <v>201.44662059999999</v>
      </c>
      <c r="M6754" s="18">
        <v>0.44057890883222839</v>
      </c>
    </row>
    <row r="6755" spans="2:13" x14ac:dyDescent="0.35">
      <c r="B6755">
        <v>6751</v>
      </c>
      <c r="C6755" s="5">
        <v>189976</v>
      </c>
      <c r="D6755" s="6">
        <v>46</v>
      </c>
      <c r="E6755" s="6">
        <v>27</v>
      </c>
      <c r="F6755" s="6">
        <v>27</v>
      </c>
      <c r="G6755" s="6">
        <v>1</v>
      </c>
      <c r="H6755" s="3">
        <f>IF(tr.1!G6758="M",1,0)</f>
        <v>1</v>
      </c>
      <c r="I6755" s="3">
        <f>IF(tr.1!H6758="Single",1,0)</f>
        <v>0</v>
      </c>
      <c r="J6755" s="6">
        <v>7</v>
      </c>
      <c r="K6755" s="3">
        <f>IF(tr.1!J6758="P",1,0)</f>
        <v>1</v>
      </c>
      <c r="L6755" s="7">
        <v>358.521705</v>
      </c>
      <c r="M6755" s="18">
        <v>0.44076612611706556</v>
      </c>
    </row>
    <row r="6756" spans="2:13" x14ac:dyDescent="0.35">
      <c r="B6756">
        <v>6752</v>
      </c>
      <c r="C6756" s="5">
        <v>188424</v>
      </c>
      <c r="D6756" s="6">
        <v>17</v>
      </c>
      <c r="E6756" s="6">
        <v>0</v>
      </c>
      <c r="F6756" s="6">
        <v>0</v>
      </c>
      <c r="G6756" s="6">
        <v>3</v>
      </c>
      <c r="H6756" s="3">
        <f>IF(tr.1!G6759="M",1,0)</f>
        <v>0</v>
      </c>
      <c r="I6756" s="3">
        <f>IF(tr.1!H6759="Single",1,0)</f>
        <v>0</v>
      </c>
      <c r="J6756" s="6">
        <v>15</v>
      </c>
      <c r="K6756" s="3">
        <f>IF(tr.1!J6759="P",1,0)</f>
        <v>1</v>
      </c>
      <c r="L6756" s="7">
        <v>251.46178660000001</v>
      </c>
      <c r="M6756" s="18">
        <v>0.44079070374911744</v>
      </c>
    </row>
    <row r="6757" spans="2:13" x14ac:dyDescent="0.35">
      <c r="B6757">
        <v>6753</v>
      </c>
      <c r="C6757" s="5">
        <v>141876</v>
      </c>
      <c r="D6757" s="6">
        <v>25</v>
      </c>
      <c r="E6757" s="6">
        <v>8</v>
      </c>
      <c r="F6757" s="6">
        <v>8</v>
      </c>
      <c r="G6757" s="6">
        <v>4</v>
      </c>
      <c r="H6757" s="3">
        <f>IF(tr.1!G6760="M",1,0)</f>
        <v>0</v>
      </c>
      <c r="I6757" s="3">
        <f>IF(tr.1!H6760="Single",1,0)</f>
        <v>0</v>
      </c>
      <c r="J6757" s="6">
        <v>11</v>
      </c>
      <c r="K6757" s="3">
        <f>IF(tr.1!J6760="P",1,0)</f>
        <v>1</v>
      </c>
      <c r="L6757" s="7">
        <v>217.9798893</v>
      </c>
      <c r="M6757" s="18">
        <v>0.44086445355820669</v>
      </c>
    </row>
    <row r="6758" spans="2:13" x14ac:dyDescent="0.35">
      <c r="B6758">
        <v>6754</v>
      </c>
      <c r="C6758" s="5">
        <v>143245</v>
      </c>
      <c r="D6758" s="6">
        <v>48</v>
      </c>
      <c r="E6758" s="6">
        <v>30</v>
      </c>
      <c r="F6758" s="6">
        <v>30</v>
      </c>
      <c r="G6758" s="6">
        <v>4</v>
      </c>
      <c r="H6758" s="3">
        <f>IF(tr.1!G6761="M",1,0)</f>
        <v>1</v>
      </c>
      <c r="I6758" s="3">
        <f>IF(tr.1!H6761="Single",1,0)</f>
        <v>1</v>
      </c>
      <c r="J6758" s="6">
        <v>6</v>
      </c>
      <c r="K6758" s="3">
        <f>IF(tr.1!J6761="P",1,0)</f>
        <v>1</v>
      </c>
      <c r="L6758" s="7">
        <v>464.63206270000001</v>
      </c>
      <c r="M6758" s="18">
        <v>0.44093779265272581</v>
      </c>
    </row>
    <row r="6759" spans="2:13" x14ac:dyDescent="0.35">
      <c r="B6759">
        <v>6755</v>
      </c>
      <c r="C6759" s="5">
        <v>136313</v>
      </c>
      <c r="D6759" s="6">
        <v>56</v>
      </c>
      <c r="E6759" s="6">
        <v>37</v>
      </c>
      <c r="F6759" s="6">
        <v>37</v>
      </c>
      <c r="G6759" s="6">
        <v>4</v>
      </c>
      <c r="H6759" s="3">
        <f>IF(tr.1!G6762="M",1,0)</f>
        <v>0</v>
      </c>
      <c r="I6759" s="3">
        <f>IF(tr.1!H6762="Single",1,0)</f>
        <v>0</v>
      </c>
      <c r="J6759" s="6">
        <v>13</v>
      </c>
      <c r="K6759" s="3">
        <f>IF(tr.1!J6762="P",1,0)</f>
        <v>1</v>
      </c>
      <c r="L6759" s="7">
        <v>188.5005846</v>
      </c>
      <c r="M6759" s="18">
        <v>0.4411365429073173</v>
      </c>
    </row>
    <row r="6760" spans="2:13" x14ac:dyDescent="0.35">
      <c r="B6760">
        <v>6756</v>
      </c>
      <c r="C6760" s="5">
        <v>190853</v>
      </c>
      <c r="D6760" s="6">
        <v>23</v>
      </c>
      <c r="E6760" s="6">
        <v>4</v>
      </c>
      <c r="F6760" s="6">
        <v>4</v>
      </c>
      <c r="G6760" s="6">
        <v>2</v>
      </c>
      <c r="H6760" s="3">
        <f>IF(tr.1!G6763="M",1,0)</f>
        <v>1</v>
      </c>
      <c r="I6760" s="3">
        <f>IF(tr.1!H6763="Single",1,0)</f>
        <v>1</v>
      </c>
      <c r="J6760" s="6">
        <v>11</v>
      </c>
      <c r="K6760" s="3">
        <f>IF(tr.1!J6763="P",1,0)</f>
        <v>0</v>
      </c>
      <c r="L6760" s="7">
        <v>1194.8179849999999</v>
      </c>
      <c r="M6760" s="18">
        <v>0.44114310575883109</v>
      </c>
    </row>
    <row r="6761" spans="2:13" x14ac:dyDescent="0.35">
      <c r="B6761">
        <v>6757</v>
      </c>
      <c r="C6761" s="5">
        <v>131780</v>
      </c>
      <c r="D6761" s="6">
        <v>24</v>
      </c>
      <c r="E6761" s="6">
        <v>6</v>
      </c>
      <c r="F6761" s="6">
        <v>6</v>
      </c>
      <c r="G6761" s="6">
        <v>2</v>
      </c>
      <c r="H6761" s="3">
        <f>IF(tr.1!G6764="M",1,0)</f>
        <v>1</v>
      </c>
      <c r="I6761" s="3">
        <f>IF(tr.1!H6764="Single",1,0)</f>
        <v>0</v>
      </c>
      <c r="J6761" s="6">
        <v>15</v>
      </c>
      <c r="K6761" s="3">
        <f>IF(tr.1!J6764="P",1,0)</f>
        <v>1</v>
      </c>
      <c r="L6761" s="7">
        <v>360.97314979999999</v>
      </c>
      <c r="M6761" s="18">
        <v>0.4412283782591796</v>
      </c>
    </row>
    <row r="6762" spans="2:13" x14ac:dyDescent="0.35">
      <c r="B6762">
        <v>6758</v>
      </c>
      <c r="C6762" s="5">
        <v>104075</v>
      </c>
      <c r="D6762" s="6">
        <v>24</v>
      </c>
      <c r="E6762" s="6">
        <v>6</v>
      </c>
      <c r="F6762" s="6">
        <v>6</v>
      </c>
      <c r="G6762" s="6">
        <v>2</v>
      </c>
      <c r="H6762" s="3">
        <f>IF(tr.1!G6765="M",1,0)</f>
        <v>0</v>
      </c>
      <c r="I6762" s="3">
        <f>IF(tr.1!H6765="Single",1,0)</f>
        <v>1</v>
      </c>
      <c r="J6762" s="6">
        <v>6</v>
      </c>
      <c r="K6762" s="3">
        <f>IF(tr.1!J6765="P",1,0)</f>
        <v>0</v>
      </c>
      <c r="L6762" s="7">
        <v>780.667958</v>
      </c>
      <c r="M6762" s="18">
        <v>0.44127758048354571</v>
      </c>
    </row>
    <row r="6763" spans="2:13" x14ac:dyDescent="0.35">
      <c r="B6763">
        <v>6759</v>
      </c>
      <c r="C6763" s="5">
        <v>160670</v>
      </c>
      <c r="D6763" s="6">
        <v>35</v>
      </c>
      <c r="E6763" s="6">
        <v>16</v>
      </c>
      <c r="F6763" s="6">
        <v>16</v>
      </c>
      <c r="G6763" s="6">
        <v>2</v>
      </c>
      <c r="H6763" s="3">
        <f>IF(tr.1!G6766="M",1,0)</f>
        <v>1</v>
      </c>
      <c r="I6763" s="3">
        <f>IF(tr.1!H6766="Single",1,0)</f>
        <v>1</v>
      </c>
      <c r="J6763" s="6">
        <v>9</v>
      </c>
      <c r="K6763" s="3">
        <f>IF(tr.1!J6766="P",1,0)</f>
        <v>1</v>
      </c>
      <c r="L6763" s="7">
        <v>381.97843810000001</v>
      </c>
      <c r="M6763" s="18">
        <v>0.44128471497855382</v>
      </c>
    </row>
    <row r="6764" spans="2:13" x14ac:dyDescent="0.35">
      <c r="B6764">
        <v>6760</v>
      </c>
      <c r="C6764" s="5">
        <v>176558</v>
      </c>
      <c r="D6764" s="6">
        <v>63</v>
      </c>
      <c r="E6764" s="6">
        <v>45</v>
      </c>
      <c r="F6764" s="6">
        <v>45</v>
      </c>
      <c r="G6764" s="6">
        <v>3</v>
      </c>
      <c r="H6764" s="3">
        <f>IF(tr.1!G6767="M",1,0)</f>
        <v>0</v>
      </c>
      <c r="I6764" s="3">
        <f>IF(tr.1!H6767="Single",1,0)</f>
        <v>0</v>
      </c>
      <c r="J6764" s="6">
        <v>6</v>
      </c>
      <c r="K6764" s="3">
        <f>IF(tr.1!J6767="P",1,0)</f>
        <v>1</v>
      </c>
      <c r="L6764" s="7">
        <v>223.76675420000001</v>
      </c>
      <c r="M6764" s="18">
        <v>0.4413462788695216</v>
      </c>
    </row>
    <row r="6765" spans="2:13" x14ac:dyDescent="0.35">
      <c r="B6765">
        <v>6761</v>
      </c>
      <c r="C6765" s="5">
        <v>199120</v>
      </c>
      <c r="D6765" s="6">
        <v>25</v>
      </c>
      <c r="E6765" s="6">
        <v>8</v>
      </c>
      <c r="F6765" s="6">
        <v>8</v>
      </c>
      <c r="G6765" s="6">
        <v>2</v>
      </c>
      <c r="H6765" s="3">
        <f>IF(tr.1!G6768="M",1,0)</f>
        <v>1</v>
      </c>
      <c r="I6765" s="3">
        <f>IF(tr.1!H6768="Single",1,0)</f>
        <v>1</v>
      </c>
      <c r="J6765" s="6">
        <v>15</v>
      </c>
      <c r="K6765" s="3">
        <f>IF(tr.1!J6768="P",1,0)</f>
        <v>0</v>
      </c>
      <c r="L6765" s="7">
        <v>672.49416189999999</v>
      </c>
      <c r="M6765" s="18">
        <v>0.44135058828734153</v>
      </c>
    </row>
    <row r="6766" spans="2:13" x14ac:dyDescent="0.35">
      <c r="B6766">
        <v>6762</v>
      </c>
      <c r="C6766" s="5">
        <v>113768</v>
      </c>
      <c r="D6766" s="6">
        <v>31</v>
      </c>
      <c r="E6766" s="6">
        <v>14</v>
      </c>
      <c r="F6766" s="6">
        <v>14</v>
      </c>
      <c r="G6766" s="6">
        <v>3</v>
      </c>
      <c r="H6766" s="3">
        <f>IF(tr.1!G6769="M",1,0)</f>
        <v>0</v>
      </c>
      <c r="I6766" s="3">
        <f>IF(tr.1!H6769="Single",1,0)</f>
        <v>0</v>
      </c>
      <c r="J6766" s="6">
        <v>10</v>
      </c>
      <c r="K6766" s="3">
        <f>IF(tr.1!J6769="P",1,0)</f>
        <v>1</v>
      </c>
      <c r="L6766" s="7">
        <v>328.73501099999999</v>
      </c>
      <c r="M6766" s="18">
        <v>0.44136776195246041</v>
      </c>
    </row>
    <row r="6767" spans="2:13" x14ac:dyDescent="0.35">
      <c r="B6767">
        <v>6763</v>
      </c>
      <c r="C6767" s="5">
        <v>122466</v>
      </c>
      <c r="D6767" s="6">
        <v>52</v>
      </c>
      <c r="E6767" s="6">
        <v>31</v>
      </c>
      <c r="F6767" s="6">
        <v>31</v>
      </c>
      <c r="G6767" s="6">
        <v>4</v>
      </c>
      <c r="H6767" s="3">
        <f>IF(tr.1!G6770="M",1,0)</f>
        <v>0</v>
      </c>
      <c r="I6767" s="3">
        <f>IF(tr.1!H6770="Single",1,0)</f>
        <v>0</v>
      </c>
      <c r="J6767" s="6">
        <v>15</v>
      </c>
      <c r="K6767" s="3">
        <f>IF(tr.1!J6770="P",1,0)</f>
        <v>1</v>
      </c>
      <c r="L6767" s="7">
        <v>252.64481309999999</v>
      </c>
      <c r="M6767" s="18">
        <v>0.44140703948455706</v>
      </c>
    </row>
    <row r="6768" spans="2:13" x14ac:dyDescent="0.35">
      <c r="B6768">
        <v>6764</v>
      </c>
      <c r="C6768" s="5">
        <v>190873</v>
      </c>
      <c r="D6768" s="6">
        <v>26</v>
      </c>
      <c r="E6768" s="6">
        <v>9</v>
      </c>
      <c r="F6768" s="6">
        <v>9</v>
      </c>
      <c r="G6768" s="6">
        <v>2</v>
      </c>
      <c r="H6768" s="3">
        <f>IF(tr.1!G6771="M",1,0)</f>
        <v>0</v>
      </c>
      <c r="I6768" s="3">
        <f>IF(tr.1!H6771="Single",1,0)</f>
        <v>0</v>
      </c>
      <c r="J6768" s="6">
        <v>14</v>
      </c>
      <c r="K6768" s="3">
        <f>IF(tr.1!J6771="P",1,0)</f>
        <v>1</v>
      </c>
      <c r="L6768" s="7">
        <v>286.97084899999999</v>
      </c>
      <c r="M6768" s="18">
        <v>0.44142337360140227</v>
      </c>
    </row>
    <row r="6769" spans="2:13" x14ac:dyDescent="0.35">
      <c r="B6769">
        <v>6765</v>
      </c>
      <c r="C6769" s="5">
        <v>144638</v>
      </c>
      <c r="D6769" s="6">
        <v>59</v>
      </c>
      <c r="E6769" s="6">
        <v>42</v>
      </c>
      <c r="F6769" s="6">
        <v>42</v>
      </c>
      <c r="G6769" s="6">
        <v>4</v>
      </c>
      <c r="H6769" s="3">
        <f>IF(tr.1!G6772="M",1,0)</f>
        <v>0</v>
      </c>
      <c r="I6769" s="3">
        <f>IF(tr.1!H6772="Single",1,0)</f>
        <v>1</v>
      </c>
      <c r="J6769" s="6">
        <v>9</v>
      </c>
      <c r="K6769" s="3">
        <f>IF(tr.1!J6772="P",1,0)</f>
        <v>1</v>
      </c>
      <c r="L6769" s="7">
        <v>401.1018133</v>
      </c>
      <c r="M6769" s="18">
        <v>0.44143415993373747</v>
      </c>
    </row>
    <row r="6770" spans="2:13" x14ac:dyDescent="0.35">
      <c r="B6770">
        <v>6766</v>
      </c>
      <c r="C6770" s="5">
        <v>156219</v>
      </c>
      <c r="D6770" s="6">
        <v>18</v>
      </c>
      <c r="E6770" s="6">
        <v>0</v>
      </c>
      <c r="F6770" s="6">
        <v>0</v>
      </c>
      <c r="G6770" s="6">
        <v>4</v>
      </c>
      <c r="H6770" s="3">
        <f>IF(tr.1!G6773="M",1,0)</f>
        <v>1</v>
      </c>
      <c r="I6770" s="3">
        <f>IF(tr.1!H6773="Single",1,0)</f>
        <v>0</v>
      </c>
      <c r="J6770" s="6">
        <v>8</v>
      </c>
      <c r="K6770" s="3">
        <f>IF(tr.1!J6773="P",1,0)</f>
        <v>0</v>
      </c>
      <c r="L6770" s="7">
        <v>778.65992570000003</v>
      </c>
      <c r="M6770" s="18">
        <v>0.44146197328642112</v>
      </c>
    </row>
    <row r="6771" spans="2:13" x14ac:dyDescent="0.35">
      <c r="B6771">
        <v>6767</v>
      </c>
      <c r="C6771" s="5">
        <v>114230</v>
      </c>
      <c r="D6771" s="6">
        <v>2</v>
      </c>
      <c r="E6771" s="6">
        <v>0</v>
      </c>
      <c r="F6771" s="6">
        <v>0</v>
      </c>
      <c r="G6771" s="6">
        <v>3</v>
      </c>
      <c r="H6771" s="3">
        <f>IF(tr.1!G6774="M",1,0)</f>
        <v>0</v>
      </c>
      <c r="I6771" s="3">
        <f>IF(tr.1!H6774="Single",1,0)</f>
        <v>0</v>
      </c>
      <c r="J6771" s="6">
        <v>13</v>
      </c>
      <c r="K6771" s="3">
        <f>IF(tr.1!J6774="P",1,0)</f>
        <v>1</v>
      </c>
      <c r="L6771" s="7">
        <v>242.68407400000001</v>
      </c>
      <c r="M6771" s="18">
        <v>0.44154594580668294</v>
      </c>
    </row>
    <row r="6772" spans="2:13" x14ac:dyDescent="0.35">
      <c r="B6772">
        <v>6768</v>
      </c>
      <c r="C6772" s="5">
        <v>130757</v>
      </c>
      <c r="D6772" s="6">
        <v>56</v>
      </c>
      <c r="E6772" s="6">
        <v>35</v>
      </c>
      <c r="F6772" s="6">
        <v>35</v>
      </c>
      <c r="G6772" s="6">
        <v>2</v>
      </c>
      <c r="H6772" s="3">
        <f>IF(tr.1!G6775="M",1,0)</f>
        <v>1</v>
      </c>
      <c r="I6772" s="3">
        <f>IF(tr.1!H6775="Single",1,0)</f>
        <v>0</v>
      </c>
      <c r="J6772" s="6">
        <v>14</v>
      </c>
      <c r="K6772" s="3">
        <f>IF(tr.1!J6775="P",1,0)</f>
        <v>1</v>
      </c>
      <c r="L6772" s="7">
        <v>140.99004550000001</v>
      </c>
      <c r="M6772" s="18">
        <v>0.44154857210798992</v>
      </c>
    </row>
    <row r="6773" spans="2:13" x14ac:dyDescent="0.35">
      <c r="B6773">
        <v>6769</v>
      </c>
      <c r="C6773" s="5">
        <v>122473</v>
      </c>
      <c r="D6773" s="6">
        <v>21</v>
      </c>
      <c r="E6773" s="6">
        <v>4</v>
      </c>
      <c r="F6773" s="6">
        <v>4</v>
      </c>
      <c r="G6773" s="6">
        <v>1</v>
      </c>
      <c r="H6773" s="3">
        <f>IF(tr.1!G6776="M",1,0)</f>
        <v>1</v>
      </c>
      <c r="I6773" s="3">
        <f>IF(tr.1!H6776="Single",1,0)</f>
        <v>1</v>
      </c>
      <c r="J6773" s="6">
        <v>0</v>
      </c>
      <c r="K6773" s="3">
        <f>IF(tr.1!J6776="P",1,0)</f>
        <v>0</v>
      </c>
      <c r="L6773" s="7">
        <v>2700</v>
      </c>
      <c r="M6773" s="18">
        <v>0.44158330280986802</v>
      </c>
    </row>
    <row r="6774" spans="2:13" x14ac:dyDescent="0.35">
      <c r="B6774">
        <v>6770</v>
      </c>
      <c r="C6774" s="5">
        <v>171513</v>
      </c>
      <c r="D6774" s="6">
        <v>27</v>
      </c>
      <c r="E6774" s="6">
        <v>10</v>
      </c>
      <c r="F6774" s="6">
        <v>10</v>
      </c>
      <c r="G6774" s="6">
        <v>2</v>
      </c>
      <c r="H6774" s="3">
        <f>IF(tr.1!G6777="M",1,0)</f>
        <v>0</v>
      </c>
      <c r="I6774" s="3">
        <f>IF(tr.1!H6777="Single",1,0)</f>
        <v>1</v>
      </c>
      <c r="J6774" s="6">
        <v>9</v>
      </c>
      <c r="K6774" s="3">
        <f>IF(tr.1!J6777="P",1,0)</f>
        <v>1</v>
      </c>
      <c r="L6774" s="7">
        <v>418.34147239999999</v>
      </c>
      <c r="M6774" s="18">
        <v>0.44165059887738645</v>
      </c>
    </row>
    <row r="6775" spans="2:13" x14ac:dyDescent="0.35">
      <c r="B6775">
        <v>6771</v>
      </c>
      <c r="C6775" s="5">
        <v>120349</v>
      </c>
      <c r="D6775" s="6">
        <v>61</v>
      </c>
      <c r="E6775" s="6">
        <v>43</v>
      </c>
      <c r="F6775" s="6">
        <v>43</v>
      </c>
      <c r="G6775" s="6">
        <v>2</v>
      </c>
      <c r="H6775" s="3">
        <f>IF(tr.1!G6778="M",1,0)</f>
        <v>0</v>
      </c>
      <c r="I6775" s="3">
        <f>IF(tr.1!H6778="Single",1,0)</f>
        <v>0</v>
      </c>
      <c r="J6775" s="6">
        <v>8</v>
      </c>
      <c r="K6775" s="3">
        <f>IF(tr.1!J6778="P",1,0)</f>
        <v>1</v>
      </c>
      <c r="L6775" s="7">
        <v>198.67304440000001</v>
      </c>
      <c r="M6775" s="18">
        <v>0.44170017611974699</v>
      </c>
    </row>
    <row r="6776" spans="2:13" x14ac:dyDescent="0.35">
      <c r="B6776">
        <v>6772</v>
      </c>
      <c r="C6776" s="5">
        <v>107616</v>
      </c>
      <c r="D6776" s="6">
        <v>18</v>
      </c>
      <c r="E6776" s="6">
        <v>0</v>
      </c>
      <c r="F6776" s="6">
        <v>0</v>
      </c>
      <c r="G6776" s="6">
        <v>4</v>
      </c>
      <c r="H6776" s="3">
        <f>IF(tr.1!G6779="M",1,0)</f>
        <v>1</v>
      </c>
      <c r="I6776" s="3">
        <f>IF(tr.1!H6779="Single",1,0)</f>
        <v>0</v>
      </c>
      <c r="J6776" s="6">
        <v>14</v>
      </c>
      <c r="K6776" s="3">
        <f>IF(tr.1!J6779="P",1,0)</f>
        <v>1</v>
      </c>
      <c r="L6776" s="7">
        <v>368.49866930000002</v>
      </c>
      <c r="M6776" s="18">
        <v>0.44171593316992308</v>
      </c>
    </row>
    <row r="6777" spans="2:13" x14ac:dyDescent="0.35">
      <c r="B6777">
        <v>6773</v>
      </c>
      <c r="C6777" s="5">
        <v>197238</v>
      </c>
      <c r="D6777" s="6">
        <v>66</v>
      </c>
      <c r="E6777" s="6">
        <v>46</v>
      </c>
      <c r="F6777" s="6">
        <v>46</v>
      </c>
      <c r="G6777" s="6">
        <v>2</v>
      </c>
      <c r="H6777" s="3">
        <f>IF(tr.1!G6780="M",1,0)</f>
        <v>0</v>
      </c>
      <c r="I6777" s="3">
        <f>IF(tr.1!H6780="Single",1,0)</f>
        <v>1</v>
      </c>
      <c r="J6777" s="6">
        <v>0</v>
      </c>
      <c r="K6777" s="3">
        <f>IF(tr.1!J6780="P",1,0)</f>
        <v>1</v>
      </c>
      <c r="L6777" s="7">
        <v>106.127757</v>
      </c>
      <c r="M6777" s="18">
        <v>0.44171828144351066</v>
      </c>
    </row>
    <row r="6778" spans="2:13" x14ac:dyDescent="0.35">
      <c r="B6778">
        <v>6774</v>
      </c>
      <c r="C6778" s="5">
        <v>158057</v>
      </c>
      <c r="D6778" s="6">
        <v>18</v>
      </c>
      <c r="E6778" s="6">
        <v>1</v>
      </c>
      <c r="F6778" s="6">
        <v>1</v>
      </c>
      <c r="G6778" s="6">
        <v>2</v>
      </c>
      <c r="H6778" s="3">
        <f>IF(tr.1!G6781="M",1,0)</f>
        <v>0</v>
      </c>
      <c r="I6778" s="3">
        <f>IF(tr.1!H6781="Single",1,0)</f>
        <v>1</v>
      </c>
      <c r="J6778" s="6">
        <v>14</v>
      </c>
      <c r="K6778" s="3">
        <f>IF(tr.1!J6781="P",1,0)</f>
        <v>0</v>
      </c>
      <c r="L6778" s="7">
        <v>599.51073670000005</v>
      </c>
      <c r="M6778" s="18">
        <v>0.44176891485572645</v>
      </c>
    </row>
    <row r="6779" spans="2:13" x14ac:dyDescent="0.35">
      <c r="B6779">
        <v>6775</v>
      </c>
      <c r="C6779" s="5">
        <v>158372</v>
      </c>
      <c r="D6779" s="6">
        <v>59</v>
      </c>
      <c r="E6779" s="6">
        <v>41</v>
      </c>
      <c r="F6779" s="6">
        <v>41</v>
      </c>
      <c r="G6779" s="6">
        <v>2</v>
      </c>
      <c r="H6779" s="3">
        <f>IF(tr.1!G6782="M",1,0)</f>
        <v>1</v>
      </c>
      <c r="I6779" s="3">
        <f>IF(tr.1!H6782="Single",1,0)</f>
        <v>0</v>
      </c>
      <c r="J6779" s="6">
        <v>7</v>
      </c>
      <c r="K6779" s="3">
        <f>IF(tr.1!J6782="P",1,0)</f>
        <v>1</v>
      </c>
      <c r="L6779" s="7">
        <v>332.53121119999997</v>
      </c>
      <c r="M6779" s="18">
        <v>0.44178471494280847</v>
      </c>
    </row>
    <row r="6780" spans="2:13" x14ac:dyDescent="0.35">
      <c r="B6780">
        <v>6776</v>
      </c>
      <c r="C6780" s="5">
        <v>115950</v>
      </c>
      <c r="D6780" s="6">
        <v>19</v>
      </c>
      <c r="E6780" s="6">
        <v>2</v>
      </c>
      <c r="F6780" s="6">
        <v>2</v>
      </c>
      <c r="G6780" s="6">
        <v>2</v>
      </c>
      <c r="H6780" s="3">
        <f>IF(tr.1!G6783="M",1,0)</f>
        <v>1</v>
      </c>
      <c r="I6780" s="3">
        <f>IF(tr.1!H6783="Single",1,0)</f>
        <v>0</v>
      </c>
      <c r="J6780" s="6">
        <v>13</v>
      </c>
      <c r="K6780" s="3">
        <f>IF(tr.1!J6783="P",1,0)</f>
        <v>0</v>
      </c>
      <c r="L6780" s="7">
        <v>513.45844950000003</v>
      </c>
      <c r="M6780" s="18">
        <v>0.44179932318752124</v>
      </c>
    </row>
    <row r="6781" spans="2:13" x14ac:dyDescent="0.35">
      <c r="B6781">
        <v>6777</v>
      </c>
      <c r="C6781" s="5">
        <v>136368</v>
      </c>
      <c r="D6781" s="6">
        <v>56</v>
      </c>
      <c r="E6781" s="6">
        <v>39</v>
      </c>
      <c r="F6781" s="6">
        <v>39</v>
      </c>
      <c r="G6781" s="6">
        <v>2</v>
      </c>
      <c r="H6781" s="3">
        <f>IF(tr.1!G6784="M",1,0)</f>
        <v>0</v>
      </c>
      <c r="I6781" s="3">
        <f>IF(tr.1!H6784="Single",1,0)</f>
        <v>0</v>
      </c>
      <c r="J6781" s="6">
        <v>9</v>
      </c>
      <c r="K6781" s="3">
        <f>IF(tr.1!J6784="P",1,0)</f>
        <v>1</v>
      </c>
      <c r="L6781" s="7">
        <v>371.02015110000002</v>
      </c>
      <c r="M6781" s="18">
        <v>0.44181942441917221</v>
      </c>
    </row>
    <row r="6782" spans="2:13" x14ac:dyDescent="0.35">
      <c r="B6782">
        <v>6778</v>
      </c>
      <c r="C6782" s="5">
        <v>128861</v>
      </c>
      <c r="D6782" s="6">
        <v>21</v>
      </c>
      <c r="E6782" s="6">
        <v>3</v>
      </c>
      <c r="F6782" s="6">
        <v>3</v>
      </c>
      <c r="G6782" s="6">
        <v>2</v>
      </c>
      <c r="H6782" s="3">
        <f>IF(tr.1!G6785="M",1,0)</f>
        <v>0</v>
      </c>
      <c r="I6782" s="3">
        <f>IF(tr.1!H6785="Single",1,0)</f>
        <v>1</v>
      </c>
      <c r="J6782" s="6">
        <v>12</v>
      </c>
      <c r="K6782" s="3">
        <f>IF(tr.1!J6785="P",1,0)</f>
        <v>0</v>
      </c>
      <c r="L6782" s="7">
        <v>639.45515660000001</v>
      </c>
      <c r="M6782" s="18">
        <v>0.44186619296653185</v>
      </c>
    </row>
    <row r="6783" spans="2:13" x14ac:dyDescent="0.35">
      <c r="B6783">
        <v>6779</v>
      </c>
      <c r="C6783" s="5">
        <v>151066</v>
      </c>
      <c r="D6783" s="6">
        <v>57</v>
      </c>
      <c r="E6783" s="6">
        <v>40</v>
      </c>
      <c r="F6783" s="6">
        <v>40</v>
      </c>
      <c r="G6783" s="6">
        <v>3</v>
      </c>
      <c r="H6783" s="3">
        <f>IF(tr.1!G6786="M",1,0)</f>
        <v>1</v>
      </c>
      <c r="I6783" s="3">
        <f>IF(tr.1!H6786="Single",1,0)</f>
        <v>1</v>
      </c>
      <c r="J6783" s="6">
        <v>15</v>
      </c>
      <c r="K6783" s="3">
        <f>IF(tr.1!J6786="P",1,0)</f>
        <v>1</v>
      </c>
      <c r="L6783" s="7">
        <v>383.49098149999998</v>
      </c>
      <c r="M6783" s="18">
        <v>0.44195428306811579</v>
      </c>
    </row>
    <row r="6784" spans="2:13" x14ac:dyDescent="0.35">
      <c r="B6784">
        <v>6780</v>
      </c>
      <c r="C6784" s="5">
        <v>106493</v>
      </c>
      <c r="D6784" s="6">
        <v>69</v>
      </c>
      <c r="E6784" s="6">
        <v>51</v>
      </c>
      <c r="F6784" s="6">
        <v>51</v>
      </c>
      <c r="G6784" s="6">
        <v>3</v>
      </c>
      <c r="H6784" s="3">
        <f>IF(tr.1!G6787="M",1,0)</f>
        <v>1</v>
      </c>
      <c r="I6784" s="3">
        <f>IF(tr.1!H6787="Single",1,0)</f>
        <v>1</v>
      </c>
      <c r="J6784" s="6">
        <v>6</v>
      </c>
      <c r="K6784" s="3">
        <f>IF(tr.1!J6787="P",1,0)</f>
        <v>1</v>
      </c>
      <c r="L6784" s="7">
        <v>299.18738339999999</v>
      </c>
      <c r="M6784" s="18">
        <v>0.44200137277545359</v>
      </c>
    </row>
    <row r="6785" spans="2:13" x14ac:dyDescent="0.35">
      <c r="B6785">
        <v>6781</v>
      </c>
      <c r="C6785" s="5">
        <v>163248</v>
      </c>
      <c r="D6785" s="6">
        <v>63</v>
      </c>
      <c r="E6785" s="6">
        <v>42</v>
      </c>
      <c r="F6785" s="6">
        <v>42</v>
      </c>
      <c r="G6785" s="6">
        <v>1</v>
      </c>
      <c r="H6785" s="3">
        <f>IF(tr.1!G6788="M",1,0)</f>
        <v>1</v>
      </c>
      <c r="I6785" s="3">
        <f>IF(tr.1!H6788="Single",1,0)</f>
        <v>0</v>
      </c>
      <c r="J6785" s="6">
        <v>5</v>
      </c>
      <c r="K6785" s="3">
        <f>IF(tr.1!J6788="P",1,0)</f>
        <v>1</v>
      </c>
      <c r="L6785" s="7">
        <v>94.048335300000005</v>
      </c>
      <c r="M6785" s="18">
        <v>0.4421495320265888</v>
      </c>
    </row>
    <row r="6786" spans="2:13" x14ac:dyDescent="0.35">
      <c r="B6786">
        <v>6782</v>
      </c>
      <c r="C6786" s="5">
        <v>138888</v>
      </c>
      <c r="D6786" s="6">
        <v>64</v>
      </c>
      <c r="E6786" s="6">
        <v>43</v>
      </c>
      <c r="F6786" s="6">
        <v>43</v>
      </c>
      <c r="G6786" s="6">
        <v>2</v>
      </c>
      <c r="H6786" s="3">
        <f>IF(tr.1!G6789="M",1,0)</f>
        <v>1</v>
      </c>
      <c r="I6786" s="3">
        <f>IF(tr.1!H6789="Single",1,0)</f>
        <v>1</v>
      </c>
      <c r="J6786" s="6">
        <v>2</v>
      </c>
      <c r="K6786" s="3">
        <f>IF(tr.1!J6789="P",1,0)</f>
        <v>1</v>
      </c>
      <c r="L6786" s="7">
        <v>96.066786769999993</v>
      </c>
      <c r="M6786" s="18">
        <v>0.44226757147730522</v>
      </c>
    </row>
    <row r="6787" spans="2:13" x14ac:dyDescent="0.35">
      <c r="B6787">
        <v>6783</v>
      </c>
      <c r="C6787" s="5">
        <v>159134</v>
      </c>
      <c r="D6787" s="6">
        <v>55</v>
      </c>
      <c r="E6787" s="6">
        <v>35</v>
      </c>
      <c r="F6787" s="6">
        <v>35</v>
      </c>
      <c r="G6787" s="6">
        <v>2</v>
      </c>
      <c r="H6787" s="3">
        <f>IF(tr.1!G6790="M",1,0)</f>
        <v>0</v>
      </c>
      <c r="I6787" s="3">
        <f>IF(tr.1!H6790="Single",1,0)</f>
        <v>0</v>
      </c>
      <c r="J6787" s="6">
        <v>11</v>
      </c>
      <c r="K6787" s="3">
        <f>IF(tr.1!J6790="P",1,0)</f>
        <v>1</v>
      </c>
      <c r="L6787" s="7">
        <v>261.65866779999999</v>
      </c>
      <c r="M6787" s="18">
        <v>0.44237347752407685</v>
      </c>
    </row>
    <row r="6788" spans="2:13" x14ac:dyDescent="0.35">
      <c r="B6788">
        <v>6784</v>
      </c>
      <c r="C6788" s="5">
        <v>182370</v>
      </c>
      <c r="D6788" s="6">
        <v>2</v>
      </c>
      <c r="E6788" s="6">
        <v>20</v>
      </c>
      <c r="F6788" s="6">
        <v>20</v>
      </c>
      <c r="G6788" s="6">
        <v>2</v>
      </c>
      <c r="H6788" s="3">
        <f>IF(tr.1!G6791="M",1,0)</f>
        <v>0</v>
      </c>
      <c r="I6788" s="3">
        <f>IF(tr.1!H6791="Single",1,0)</f>
        <v>0</v>
      </c>
      <c r="J6788" s="6">
        <v>10</v>
      </c>
      <c r="K6788" s="3">
        <f>IF(tr.1!J6791="P",1,0)</f>
        <v>1</v>
      </c>
      <c r="L6788" s="7">
        <v>329.79948139999999</v>
      </c>
      <c r="M6788" s="18">
        <v>0.44240763295845575</v>
      </c>
    </row>
    <row r="6789" spans="2:13" x14ac:dyDescent="0.35">
      <c r="B6789">
        <v>6785</v>
      </c>
      <c r="C6789" s="5">
        <v>131350</v>
      </c>
      <c r="D6789" s="6">
        <v>65</v>
      </c>
      <c r="E6789" s="6">
        <v>46</v>
      </c>
      <c r="F6789" s="6">
        <v>46</v>
      </c>
      <c r="G6789" s="6">
        <v>4</v>
      </c>
      <c r="H6789" s="3">
        <f>IF(tr.1!G6792="M",1,0)</f>
        <v>1</v>
      </c>
      <c r="I6789" s="3">
        <f>IF(tr.1!H6792="Single",1,0)</f>
        <v>1</v>
      </c>
      <c r="J6789" s="6">
        <v>8</v>
      </c>
      <c r="K6789" s="3">
        <f>IF(tr.1!J6792="P",1,0)</f>
        <v>1</v>
      </c>
      <c r="L6789" s="7">
        <v>46.63437622</v>
      </c>
      <c r="M6789" s="18">
        <v>0.44242593498865856</v>
      </c>
    </row>
    <row r="6790" spans="2:13" x14ac:dyDescent="0.35">
      <c r="B6790">
        <v>6786</v>
      </c>
      <c r="C6790" s="5">
        <v>100137</v>
      </c>
      <c r="D6790" s="6">
        <v>70</v>
      </c>
      <c r="E6790" s="6">
        <v>52</v>
      </c>
      <c r="F6790" s="6">
        <v>52</v>
      </c>
      <c r="G6790" s="6">
        <v>1</v>
      </c>
      <c r="H6790" s="3">
        <f>IF(tr.1!G6793="M",1,0)</f>
        <v>1</v>
      </c>
      <c r="I6790" s="3">
        <f>IF(tr.1!H6793="Single",1,0)</f>
        <v>0</v>
      </c>
      <c r="J6790" s="6">
        <v>1</v>
      </c>
      <c r="K6790" s="3">
        <f>IF(tr.1!J6793="P",1,0)</f>
        <v>1</v>
      </c>
      <c r="L6790" s="7">
        <v>362.26320500000003</v>
      </c>
      <c r="M6790" s="18">
        <v>0.4424590022452024</v>
      </c>
    </row>
    <row r="6791" spans="2:13" x14ac:dyDescent="0.35">
      <c r="B6791">
        <v>6787</v>
      </c>
      <c r="C6791" s="5">
        <v>185768</v>
      </c>
      <c r="D6791" s="6">
        <v>54</v>
      </c>
      <c r="E6791" s="6">
        <v>33</v>
      </c>
      <c r="F6791" s="6">
        <v>33</v>
      </c>
      <c r="G6791" s="6">
        <v>3</v>
      </c>
      <c r="H6791" s="3">
        <f>IF(tr.1!G6794="M",1,0)</f>
        <v>0</v>
      </c>
      <c r="I6791" s="3">
        <f>IF(tr.1!H6794="Single",1,0)</f>
        <v>0</v>
      </c>
      <c r="J6791" s="6">
        <v>15</v>
      </c>
      <c r="K6791" s="3">
        <f>IF(tr.1!J6794="P",1,0)</f>
        <v>1</v>
      </c>
      <c r="L6791" s="7">
        <v>257.82256610000002</v>
      </c>
      <c r="M6791" s="18">
        <v>0.44248166012385581</v>
      </c>
    </row>
    <row r="6792" spans="2:13" x14ac:dyDescent="0.35">
      <c r="B6792">
        <v>6788</v>
      </c>
      <c r="C6792" s="5">
        <v>139590</v>
      </c>
      <c r="D6792" s="6">
        <v>16</v>
      </c>
      <c r="E6792" s="6">
        <v>0</v>
      </c>
      <c r="F6792" s="6">
        <v>0</v>
      </c>
      <c r="G6792" s="6">
        <v>2</v>
      </c>
      <c r="H6792" s="3">
        <f>IF(tr.1!G6795="M",1,0)</f>
        <v>0</v>
      </c>
      <c r="I6792" s="3">
        <f>IF(tr.1!H6795="Single",1,0)</f>
        <v>0</v>
      </c>
      <c r="J6792" s="6">
        <v>11</v>
      </c>
      <c r="K6792" s="3">
        <f>IF(tr.1!J6795="P",1,0)</f>
        <v>1</v>
      </c>
      <c r="L6792" s="7">
        <v>394.2596954</v>
      </c>
      <c r="M6792" s="18">
        <v>0.44257243715218497</v>
      </c>
    </row>
    <row r="6793" spans="2:13" x14ac:dyDescent="0.35">
      <c r="B6793">
        <v>6789</v>
      </c>
      <c r="C6793" s="5">
        <v>172836</v>
      </c>
      <c r="D6793" s="6">
        <v>69</v>
      </c>
      <c r="E6793" s="6">
        <v>52</v>
      </c>
      <c r="F6793" s="6">
        <v>52</v>
      </c>
      <c r="G6793" s="6">
        <v>3</v>
      </c>
      <c r="H6793" s="3">
        <f>IF(tr.1!G6796="M",1,0)</f>
        <v>1</v>
      </c>
      <c r="I6793" s="3">
        <f>IF(tr.1!H6796="Single",1,0)</f>
        <v>1</v>
      </c>
      <c r="J6793" s="6">
        <v>2</v>
      </c>
      <c r="K6793" s="3">
        <f>IF(tr.1!J6796="P",1,0)</f>
        <v>1</v>
      </c>
      <c r="L6793" s="7">
        <v>60.43479361</v>
      </c>
      <c r="M6793" s="18">
        <v>0.44259835170179662</v>
      </c>
    </row>
    <row r="6794" spans="2:13" x14ac:dyDescent="0.35">
      <c r="B6794">
        <v>6790</v>
      </c>
      <c r="C6794" s="5">
        <v>135080</v>
      </c>
      <c r="D6794" s="6">
        <v>70</v>
      </c>
      <c r="E6794" s="6">
        <v>52</v>
      </c>
      <c r="F6794" s="6">
        <v>52</v>
      </c>
      <c r="G6794" s="6">
        <v>1</v>
      </c>
      <c r="H6794" s="3">
        <f>IF(tr.1!G6797="M",1,0)</f>
        <v>1</v>
      </c>
      <c r="I6794" s="3">
        <f>IF(tr.1!H6797="Single",1,0)</f>
        <v>0</v>
      </c>
      <c r="J6794" s="6">
        <v>15</v>
      </c>
      <c r="K6794" s="3">
        <f>IF(tr.1!J6797="P",1,0)</f>
        <v>1</v>
      </c>
      <c r="L6794" s="7">
        <v>157.3571743</v>
      </c>
      <c r="M6794" s="18">
        <v>0.44266521666366709</v>
      </c>
    </row>
    <row r="6795" spans="2:13" x14ac:dyDescent="0.35">
      <c r="B6795">
        <v>6791</v>
      </c>
      <c r="C6795" s="5">
        <v>196401</v>
      </c>
      <c r="D6795" s="6">
        <v>19</v>
      </c>
      <c r="E6795" s="6">
        <v>2</v>
      </c>
      <c r="F6795" s="6">
        <v>2</v>
      </c>
      <c r="G6795" s="6">
        <v>3</v>
      </c>
      <c r="H6795" s="3">
        <f>IF(tr.1!G6798="M",1,0)</f>
        <v>0</v>
      </c>
      <c r="I6795" s="3">
        <f>IF(tr.1!H6798="Single",1,0)</f>
        <v>0</v>
      </c>
      <c r="J6795" s="6">
        <v>14</v>
      </c>
      <c r="K6795" s="3">
        <f>IF(tr.1!J6798="P",1,0)</f>
        <v>1</v>
      </c>
      <c r="L6795" s="7">
        <v>272.04717210000001</v>
      </c>
      <c r="M6795" s="18">
        <v>0.44268049137254051</v>
      </c>
    </row>
    <row r="6796" spans="2:13" x14ac:dyDescent="0.35">
      <c r="B6796">
        <v>6792</v>
      </c>
      <c r="C6796" s="5">
        <v>166932</v>
      </c>
      <c r="D6796" s="6">
        <v>30</v>
      </c>
      <c r="E6796" s="6">
        <v>9</v>
      </c>
      <c r="F6796" s="6">
        <v>9</v>
      </c>
      <c r="G6796" s="6">
        <v>1</v>
      </c>
      <c r="H6796" s="3">
        <f>IF(tr.1!G6799="M",1,0)</f>
        <v>1</v>
      </c>
      <c r="I6796" s="3">
        <f>IF(tr.1!H6799="Single",1,0)</f>
        <v>0</v>
      </c>
      <c r="J6796" s="6">
        <v>6</v>
      </c>
      <c r="K6796" s="3">
        <f>IF(tr.1!J6799="P",1,0)</f>
        <v>1</v>
      </c>
      <c r="L6796" s="7">
        <v>387.4435732</v>
      </c>
      <c r="M6796" s="18">
        <v>0.44272084300902192</v>
      </c>
    </row>
    <row r="6797" spans="2:13" x14ac:dyDescent="0.35">
      <c r="B6797">
        <v>6793</v>
      </c>
      <c r="C6797" s="5">
        <v>172038</v>
      </c>
      <c r="D6797" s="6">
        <v>70</v>
      </c>
      <c r="E6797" s="6">
        <v>53</v>
      </c>
      <c r="F6797" s="6">
        <v>53</v>
      </c>
      <c r="G6797" s="6">
        <v>3</v>
      </c>
      <c r="H6797" s="3">
        <f>IF(tr.1!G6800="M",1,0)</f>
        <v>1</v>
      </c>
      <c r="I6797" s="3">
        <f>IF(tr.1!H6800="Single",1,0)</f>
        <v>1</v>
      </c>
      <c r="J6797" s="6">
        <v>5</v>
      </c>
      <c r="K6797" s="3">
        <f>IF(tr.1!J6800="P",1,0)</f>
        <v>1</v>
      </c>
      <c r="L6797" s="7">
        <v>98.350329020000004</v>
      </c>
      <c r="M6797" s="18">
        <v>0.44284213467570788</v>
      </c>
    </row>
    <row r="6798" spans="2:13" x14ac:dyDescent="0.35">
      <c r="B6798">
        <v>6794</v>
      </c>
      <c r="C6798" s="5">
        <v>119169</v>
      </c>
      <c r="D6798" s="6">
        <v>55</v>
      </c>
      <c r="E6798" s="6">
        <v>38</v>
      </c>
      <c r="F6798" s="6">
        <v>38</v>
      </c>
      <c r="G6798" s="6">
        <v>3</v>
      </c>
      <c r="H6798" s="3">
        <f>IF(tr.1!G6801="M",1,0)</f>
        <v>0</v>
      </c>
      <c r="I6798" s="3">
        <f>IF(tr.1!H6801="Single",1,0)</f>
        <v>0</v>
      </c>
      <c r="J6798" s="6">
        <v>8</v>
      </c>
      <c r="K6798" s="3">
        <f>IF(tr.1!J6801="P",1,0)</f>
        <v>1</v>
      </c>
      <c r="L6798" s="7">
        <v>322.5172508</v>
      </c>
      <c r="M6798" s="18">
        <v>0.44287180100893442</v>
      </c>
    </row>
    <row r="6799" spans="2:13" x14ac:dyDescent="0.35">
      <c r="B6799">
        <v>6795</v>
      </c>
      <c r="C6799" s="5">
        <v>190278</v>
      </c>
      <c r="D6799" s="6">
        <v>65</v>
      </c>
      <c r="E6799" s="6">
        <v>47</v>
      </c>
      <c r="F6799" s="6">
        <v>47</v>
      </c>
      <c r="G6799" s="6">
        <v>2</v>
      </c>
      <c r="H6799" s="3">
        <f>IF(tr.1!G6802="M",1,0)</f>
        <v>1</v>
      </c>
      <c r="I6799" s="3">
        <f>IF(tr.1!H6802="Single",1,0)</f>
        <v>1</v>
      </c>
      <c r="J6799" s="6">
        <v>5</v>
      </c>
      <c r="K6799" s="3">
        <f>IF(tr.1!J6802="P",1,0)</f>
        <v>1</v>
      </c>
      <c r="L6799" s="7">
        <v>57.964171360000002</v>
      </c>
      <c r="M6799" s="18">
        <v>0.4430404765986754</v>
      </c>
    </row>
    <row r="6800" spans="2:13" x14ac:dyDescent="0.35">
      <c r="B6800">
        <v>6796</v>
      </c>
      <c r="C6800" s="5">
        <v>180117</v>
      </c>
      <c r="D6800" s="6">
        <v>50</v>
      </c>
      <c r="E6800" s="6">
        <v>31</v>
      </c>
      <c r="F6800" s="6">
        <v>31</v>
      </c>
      <c r="G6800" s="6">
        <v>2</v>
      </c>
      <c r="H6800" s="3">
        <f>IF(tr.1!G6803="M",1,0)</f>
        <v>0</v>
      </c>
      <c r="I6800" s="3">
        <f>IF(tr.1!H6803="Single",1,0)</f>
        <v>0</v>
      </c>
      <c r="J6800" s="6">
        <v>15</v>
      </c>
      <c r="K6800" s="3">
        <f>IF(tr.1!J6803="P",1,0)</f>
        <v>1</v>
      </c>
      <c r="L6800" s="7">
        <v>353.89724130000002</v>
      </c>
      <c r="M6800" s="18">
        <v>0.44313750147988407</v>
      </c>
    </row>
    <row r="6801" spans="2:13" x14ac:dyDescent="0.35">
      <c r="B6801">
        <v>6797</v>
      </c>
      <c r="C6801" s="5">
        <v>118100</v>
      </c>
      <c r="D6801" s="6">
        <v>67</v>
      </c>
      <c r="E6801" s="6">
        <v>49</v>
      </c>
      <c r="F6801" s="6">
        <v>49</v>
      </c>
      <c r="G6801" s="6">
        <v>2</v>
      </c>
      <c r="H6801" s="3">
        <f>IF(tr.1!G6804="M",1,0)</f>
        <v>1</v>
      </c>
      <c r="I6801" s="3">
        <f>IF(tr.1!H6804="Single",1,0)</f>
        <v>1</v>
      </c>
      <c r="J6801" s="6">
        <v>3</v>
      </c>
      <c r="K6801" s="3">
        <f>IF(tr.1!J6804="P",1,0)</f>
        <v>0</v>
      </c>
      <c r="L6801" s="7">
        <v>613.23620779999999</v>
      </c>
      <c r="M6801" s="18">
        <v>0.44317692561513355</v>
      </c>
    </row>
    <row r="6802" spans="2:13" x14ac:dyDescent="0.35">
      <c r="B6802">
        <v>6798</v>
      </c>
      <c r="C6802" s="5">
        <v>118619</v>
      </c>
      <c r="D6802" s="6">
        <v>34</v>
      </c>
      <c r="E6802" s="6">
        <v>16</v>
      </c>
      <c r="F6802" s="6">
        <v>16</v>
      </c>
      <c r="G6802" s="6">
        <v>4</v>
      </c>
      <c r="H6802" s="3">
        <f>IF(tr.1!G6805="M",1,0)</f>
        <v>1</v>
      </c>
      <c r="I6802" s="3">
        <f>IF(tr.1!H6805="Single",1,0)</f>
        <v>0</v>
      </c>
      <c r="J6802" s="6">
        <v>4</v>
      </c>
      <c r="K6802" s="3">
        <f>IF(tr.1!J6805="P",1,0)</f>
        <v>0</v>
      </c>
      <c r="L6802" s="7">
        <v>630.00579540000001</v>
      </c>
      <c r="M6802" s="18">
        <v>0.44331371321312796</v>
      </c>
    </row>
    <row r="6803" spans="2:13" x14ac:dyDescent="0.35">
      <c r="B6803">
        <v>6799</v>
      </c>
      <c r="C6803" s="5">
        <v>147765</v>
      </c>
      <c r="D6803" s="6">
        <v>67</v>
      </c>
      <c r="E6803" s="6">
        <v>47</v>
      </c>
      <c r="F6803" s="6">
        <v>47</v>
      </c>
      <c r="G6803" s="6">
        <v>3</v>
      </c>
      <c r="H6803" s="3">
        <f>IF(tr.1!G6806="M",1,0)</f>
        <v>1</v>
      </c>
      <c r="I6803" s="3">
        <f>IF(tr.1!H6806="Single",1,0)</f>
        <v>0</v>
      </c>
      <c r="J6803" s="6">
        <v>11</v>
      </c>
      <c r="K6803" s="3">
        <f>IF(tr.1!J6806="P",1,0)</f>
        <v>1</v>
      </c>
      <c r="L6803" s="7">
        <v>70.005652850000004</v>
      </c>
      <c r="M6803" s="18">
        <v>0.44335603386936107</v>
      </c>
    </row>
    <row r="6804" spans="2:13" x14ac:dyDescent="0.35">
      <c r="B6804">
        <v>6800</v>
      </c>
      <c r="C6804" s="5">
        <v>140467</v>
      </c>
      <c r="D6804" s="6">
        <v>20</v>
      </c>
      <c r="E6804" s="6">
        <v>2</v>
      </c>
      <c r="F6804" s="6">
        <v>2</v>
      </c>
      <c r="G6804" s="6">
        <v>3</v>
      </c>
      <c r="H6804" s="3">
        <f>IF(tr.1!G6807="M",1,0)</f>
        <v>1</v>
      </c>
      <c r="I6804" s="3">
        <f>IF(tr.1!H6807="Single",1,0)</f>
        <v>1</v>
      </c>
      <c r="J6804" s="6">
        <v>15</v>
      </c>
      <c r="K6804" s="3">
        <f>IF(tr.1!J6807="P",1,0)</f>
        <v>0</v>
      </c>
      <c r="L6804" s="7">
        <v>673.15132229999995</v>
      </c>
      <c r="M6804" s="18">
        <v>0.44342147098213081</v>
      </c>
    </row>
    <row r="6805" spans="2:13" x14ac:dyDescent="0.35">
      <c r="B6805">
        <v>6801</v>
      </c>
      <c r="C6805" s="5">
        <v>187273</v>
      </c>
      <c r="D6805" s="6">
        <v>70</v>
      </c>
      <c r="E6805" s="6">
        <v>52</v>
      </c>
      <c r="F6805" s="6">
        <v>52</v>
      </c>
      <c r="G6805" s="6">
        <v>3</v>
      </c>
      <c r="H6805" s="3">
        <f>IF(tr.1!G6808="M",1,0)</f>
        <v>1</v>
      </c>
      <c r="I6805" s="3">
        <f>IF(tr.1!H6808="Single",1,0)</f>
        <v>1</v>
      </c>
      <c r="J6805" s="6">
        <v>7</v>
      </c>
      <c r="K6805" s="3">
        <f>IF(tr.1!J6808="P",1,0)</f>
        <v>1</v>
      </c>
      <c r="L6805" s="7">
        <v>218.0029668</v>
      </c>
      <c r="M6805" s="18">
        <v>0.44361524833703792</v>
      </c>
    </row>
    <row r="6806" spans="2:13" x14ac:dyDescent="0.35">
      <c r="B6806">
        <v>6802</v>
      </c>
      <c r="C6806" s="5">
        <v>123109</v>
      </c>
      <c r="D6806" s="6">
        <v>19</v>
      </c>
      <c r="E6806" s="6">
        <v>0</v>
      </c>
      <c r="F6806" s="6">
        <v>0</v>
      </c>
      <c r="G6806" s="6">
        <v>2</v>
      </c>
      <c r="H6806" s="3">
        <f>IF(tr.1!G6809="M",1,0)</f>
        <v>0</v>
      </c>
      <c r="I6806" s="3">
        <f>IF(tr.1!H6809="Single",1,0)</f>
        <v>0</v>
      </c>
      <c r="J6806" s="6">
        <v>13</v>
      </c>
      <c r="K6806" s="3">
        <f>IF(tr.1!J6809="P",1,0)</f>
        <v>1</v>
      </c>
      <c r="L6806" s="7">
        <v>318.79510690000001</v>
      </c>
      <c r="M6806" s="18">
        <v>0.44362671891972028</v>
      </c>
    </row>
    <row r="6807" spans="2:13" x14ac:dyDescent="0.35">
      <c r="B6807">
        <v>6803</v>
      </c>
      <c r="C6807" s="5">
        <v>168868</v>
      </c>
      <c r="D6807" s="6">
        <v>66</v>
      </c>
      <c r="E6807" s="6">
        <v>64.05909932446032</v>
      </c>
      <c r="F6807" s="6"/>
      <c r="G6807" s="6">
        <v>4</v>
      </c>
      <c r="H6807" s="3">
        <f>IF(tr.1!G6810="M",1,0)</f>
        <v>1</v>
      </c>
      <c r="I6807" s="3">
        <f>IF(tr.1!H6810="Single",1,0)</f>
        <v>0</v>
      </c>
      <c r="J6807" s="6">
        <v>8</v>
      </c>
      <c r="K6807" s="3">
        <f>IF(tr.1!J6810="P",1,0)</f>
        <v>1</v>
      </c>
      <c r="L6807" s="7">
        <v>323.04434889999999</v>
      </c>
      <c r="M6807" s="18">
        <v>0.44366143399972824</v>
      </c>
    </row>
    <row r="6808" spans="2:13" x14ac:dyDescent="0.35">
      <c r="B6808">
        <v>6804</v>
      </c>
      <c r="C6808" s="5">
        <v>135712</v>
      </c>
      <c r="D6808" s="6">
        <v>47</v>
      </c>
      <c r="E6808" s="6">
        <v>28</v>
      </c>
      <c r="F6808" s="6">
        <v>28</v>
      </c>
      <c r="G6808" s="6">
        <v>3</v>
      </c>
      <c r="H6808" s="3">
        <f>IF(tr.1!G6811="M",1,0)</f>
        <v>0</v>
      </c>
      <c r="I6808" s="3">
        <f>IF(tr.1!H6811="Single",1,0)</f>
        <v>0</v>
      </c>
      <c r="J6808" s="6">
        <v>13</v>
      </c>
      <c r="K6808" s="3">
        <f>IF(tr.1!J6811="P",1,0)</f>
        <v>1</v>
      </c>
      <c r="L6808" s="7">
        <v>324.8769661</v>
      </c>
      <c r="M6808" s="18">
        <v>0.44371055899434098</v>
      </c>
    </row>
    <row r="6809" spans="2:13" x14ac:dyDescent="0.35">
      <c r="B6809">
        <v>6805</v>
      </c>
      <c r="C6809" s="5">
        <v>106616</v>
      </c>
      <c r="D6809" s="6">
        <v>70</v>
      </c>
      <c r="E6809" s="6">
        <v>50</v>
      </c>
      <c r="F6809" s="6">
        <v>50</v>
      </c>
      <c r="G6809" s="6">
        <v>4</v>
      </c>
      <c r="H6809" s="3">
        <f>IF(tr.1!G6812="M",1,0)</f>
        <v>0</v>
      </c>
      <c r="I6809" s="3">
        <f>IF(tr.1!H6812="Single",1,0)</f>
        <v>1</v>
      </c>
      <c r="J6809" s="6">
        <v>9</v>
      </c>
      <c r="K6809" s="3">
        <f>IF(tr.1!J6812="P",1,0)</f>
        <v>1</v>
      </c>
      <c r="L6809" s="7">
        <v>118.8025487</v>
      </c>
      <c r="M6809" s="18">
        <v>0.44379648693972285</v>
      </c>
    </row>
    <row r="6810" spans="2:13" x14ac:dyDescent="0.35">
      <c r="B6810">
        <v>6806</v>
      </c>
      <c r="C6810" s="5">
        <v>104438</v>
      </c>
      <c r="D6810" s="6">
        <v>94</v>
      </c>
      <c r="E6810" s="6">
        <v>2</v>
      </c>
      <c r="F6810" s="6">
        <v>2</v>
      </c>
      <c r="G6810" s="6">
        <v>1</v>
      </c>
      <c r="H6810" s="3">
        <f>IF(tr.1!G6813="M",1,0)</f>
        <v>1</v>
      </c>
      <c r="I6810" s="3">
        <f>IF(tr.1!H6813="Single",1,0)</f>
        <v>1</v>
      </c>
      <c r="J6810" s="6">
        <v>14</v>
      </c>
      <c r="K6810" s="3">
        <f>IF(tr.1!J6813="P",1,0)</f>
        <v>0</v>
      </c>
      <c r="L6810" s="7">
        <v>672.07787970000004</v>
      </c>
      <c r="M6810" s="18">
        <v>0.44380040069883187</v>
      </c>
    </row>
    <row r="6811" spans="2:13" x14ac:dyDescent="0.35">
      <c r="B6811">
        <v>6807</v>
      </c>
      <c r="C6811" s="5">
        <v>149949</v>
      </c>
      <c r="D6811" s="6">
        <v>19</v>
      </c>
      <c r="E6811" s="6">
        <v>1</v>
      </c>
      <c r="F6811" s="6">
        <v>1</v>
      </c>
      <c r="G6811" s="6">
        <v>4</v>
      </c>
      <c r="H6811" s="3">
        <f>IF(tr.1!G6814="M",1,0)</f>
        <v>0</v>
      </c>
      <c r="I6811" s="3">
        <f>IF(tr.1!H6814="Single",1,0)</f>
        <v>1</v>
      </c>
      <c r="J6811" s="6">
        <v>12</v>
      </c>
      <c r="K6811" s="3">
        <f>IF(tr.1!J6814="P",1,0)</f>
        <v>1</v>
      </c>
      <c r="L6811" s="7">
        <v>284.6476935</v>
      </c>
      <c r="M6811" s="18">
        <v>0.44385288335047635</v>
      </c>
    </row>
    <row r="6812" spans="2:13" x14ac:dyDescent="0.35">
      <c r="B6812">
        <v>6808</v>
      </c>
      <c r="C6812" s="5">
        <v>178821</v>
      </c>
      <c r="D6812" s="6">
        <v>59</v>
      </c>
      <c r="E6812" s="6">
        <v>38</v>
      </c>
      <c r="F6812" s="6">
        <v>38</v>
      </c>
      <c r="G6812" s="6">
        <v>1</v>
      </c>
      <c r="H6812" s="3">
        <f>IF(tr.1!G6815="M",1,0)</f>
        <v>0</v>
      </c>
      <c r="I6812" s="3">
        <f>IF(tr.1!H6815="Single",1,0)</f>
        <v>1</v>
      </c>
      <c r="J6812" s="6">
        <v>15</v>
      </c>
      <c r="K6812" s="3">
        <f>IF(tr.1!J6815="P",1,0)</f>
        <v>1</v>
      </c>
      <c r="L6812" s="7">
        <v>490.02526210000002</v>
      </c>
      <c r="M6812" s="18">
        <v>0.44385778927497987</v>
      </c>
    </row>
    <row r="6813" spans="2:13" x14ac:dyDescent="0.35">
      <c r="B6813">
        <v>6809</v>
      </c>
      <c r="C6813" s="5">
        <v>154961</v>
      </c>
      <c r="D6813" s="6">
        <v>65</v>
      </c>
      <c r="E6813" s="6">
        <v>45</v>
      </c>
      <c r="F6813" s="6">
        <v>45</v>
      </c>
      <c r="G6813" s="6">
        <v>2</v>
      </c>
      <c r="H6813" s="3">
        <f>IF(tr.1!G6816="M",1,0)</f>
        <v>0</v>
      </c>
      <c r="I6813" s="3">
        <f>IF(tr.1!H6816="Single",1,0)</f>
        <v>0</v>
      </c>
      <c r="J6813" s="6">
        <v>12</v>
      </c>
      <c r="K6813" s="3">
        <f>IF(tr.1!J6816="P",1,0)</f>
        <v>1</v>
      </c>
      <c r="L6813" s="7">
        <v>174.7134006</v>
      </c>
      <c r="M6813" s="18">
        <v>0.44391101474194339</v>
      </c>
    </row>
    <row r="6814" spans="2:13" x14ac:dyDescent="0.35">
      <c r="B6814">
        <v>6810</v>
      </c>
      <c r="C6814" s="5">
        <v>155732</v>
      </c>
      <c r="D6814" s="6">
        <v>30</v>
      </c>
      <c r="E6814" s="6">
        <v>13</v>
      </c>
      <c r="F6814" s="6">
        <v>13</v>
      </c>
      <c r="G6814" s="6">
        <v>1</v>
      </c>
      <c r="H6814" s="3">
        <f>IF(tr.1!G6817="M",1,0)</f>
        <v>1</v>
      </c>
      <c r="I6814" s="3">
        <f>IF(tr.1!H6817="Single",1,0)</f>
        <v>0</v>
      </c>
      <c r="J6814" s="6">
        <v>1</v>
      </c>
      <c r="K6814" s="3">
        <f>IF(tr.1!J6817="P",1,0)</f>
        <v>1</v>
      </c>
      <c r="L6814" s="7">
        <v>416.85682229999998</v>
      </c>
      <c r="M6814" s="18">
        <v>0.4439451884753991</v>
      </c>
    </row>
    <row r="6815" spans="2:13" x14ac:dyDescent="0.35">
      <c r="B6815">
        <v>6811</v>
      </c>
      <c r="C6815" s="5">
        <v>186803</v>
      </c>
      <c r="D6815" s="6">
        <v>19</v>
      </c>
      <c r="E6815" s="6">
        <v>0</v>
      </c>
      <c r="F6815" s="6">
        <v>0</v>
      </c>
      <c r="G6815" s="6">
        <v>1</v>
      </c>
      <c r="H6815" s="3">
        <f>IF(tr.1!G6818="M",1,0)</f>
        <v>1</v>
      </c>
      <c r="I6815" s="3">
        <f>IF(tr.1!H6818="Single",1,0)</f>
        <v>1</v>
      </c>
      <c r="J6815" s="6">
        <v>14</v>
      </c>
      <c r="K6815" s="3">
        <f>IF(tr.1!J6818="P",1,0)</f>
        <v>0</v>
      </c>
      <c r="L6815" s="7">
        <v>835.50435749999997</v>
      </c>
      <c r="M6815" s="18">
        <v>0.44395617454075065</v>
      </c>
    </row>
    <row r="6816" spans="2:13" x14ac:dyDescent="0.35">
      <c r="B6816">
        <v>6812</v>
      </c>
      <c r="C6816" s="5">
        <v>126204</v>
      </c>
      <c r="D6816" s="6">
        <v>67</v>
      </c>
      <c r="E6816" s="6">
        <v>48</v>
      </c>
      <c r="F6816" s="6">
        <v>48</v>
      </c>
      <c r="G6816" s="6">
        <v>3</v>
      </c>
      <c r="H6816" s="3">
        <f>IF(tr.1!G6819="M",1,0)</f>
        <v>0</v>
      </c>
      <c r="I6816" s="3">
        <f>IF(tr.1!H6819="Single",1,0)</f>
        <v>0</v>
      </c>
      <c r="J6816" s="6">
        <v>7</v>
      </c>
      <c r="K6816" s="3">
        <f>IF(tr.1!J6819="P",1,0)</f>
        <v>1</v>
      </c>
      <c r="L6816" s="7">
        <v>265.30393559999999</v>
      </c>
      <c r="M6816" s="18">
        <v>0.44403360668789815</v>
      </c>
    </row>
    <row r="6817" spans="2:13" x14ac:dyDescent="0.35">
      <c r="B6817">
        <v>6813</v>
      </c>
      <c r="C6817" s="5">
        <v>185025</v>
      </c>
      <c r="D6817" s="6">
        <v>24</v>
      </c>
      <c r="E6817" s="6">
        <v>6</v>
      </c>
      <c r="F6817" s="6">
        <v>6</v>
      </c>
      <c r="G6817" s="6">
        <v>3</v>
      </c>
      <c r="H6817" s="3">
        <f>IF(tr.1!G6820="M",1,0)</f>
        <v>1</v>
      </c>
      <c r="I6817" s="3">
        <f>IF(tr.1!H6820="Single",1,0)</f>
        <v>1</v>
      </c>
      <c r="J6817" s="6">
        <v>15</v>
      </c>
      <c r="K6817" s="3">
        <f>IF(tr.1!J6820="P",1,0)</f>
        <v>0</v>
      </c>
      <c r="L6817" s="7">
        <v>814.61693769999999</v>
      </c>
      <c r="M6817" s="18">
        <v>0.44408777152478607</v>
      </c>
    </row>
    <row r="6818" spans="2:13" x14ac:dyDescent="0.35">
      <c r="B6818">
        <v>6814</v>
      </c>
      <c r="C6818" s="5">
        <v>175330</v>
      </c>
      <c r="D6818" s="6">
        <v>29</v>
      </c>
      <c r="E6818" s="6">
        <v>10</v>
      </c>
      <c r="F6818" s="6">
        <v>10</v>
      </c>
      <c r="G6818" s="6">
        <v>2</v>
      </c>
      <c r="H6818" s="3">
        <f>IF(tr.1!G6821="M",1,0)</f>
        <v>0</v>
      </c>
      <c r="I6818" s="3">
        <f>IF(tr.1!H6821="Single",1,0)</f>
        <v>1</v>
      </c>
      <c r="J6818" s="6">
        <v>13</v>
      </c>
      <c r="K6818" s="3">
        <f>IF(tr.1!J6821="P",1,0)</f>
        <v>1</v>
      </c>
      <c r="L6818" s="7">
        <v>296.93455619999997</v>
      </c>
      <c r="M6818" s="18">
        <v>0.44413293839157486</v>
      </c>
    </row>
    <row r="6819" spans="2:13" x14ac:dyDescent="0.35">
      <c r="B6819">
        <v>6815</v>
      </c>
      <c r="C6819" s="5">
        <v>125738</v>
      </c>
      <c r="D6819" s="6">
        <v>23</v>
      </c>
      <c r="E6819" s="6">
        <v>6</v>
      </c>
      <c r="F6819" s="6">
        <v>6</v>
      </c>
      <c r="G6819" s="6">
        <v>3</v>
      </c>
      <c r="H6819" s="3">
        <f>IF(tr.1!G6822="M",1,0)</f>
        <v>0</v>
      </c>
      <c r="I6819" s="3">
        <f>IF(tr.1!H6822="Single",1,0)</f>
        <v>0</v>
      </c>
      <c r="J6819" s="6">
        <v>14</v>
      </c>
      <c r="K6819" s="3">
        <f>IF(tr.1!J6822="P",1,0)</f>
        <v>1</v>
      </c>
      <c r="L6819" s="7">
        <v>155.42134469999999</v>
      </c>
      <c r="M6819" s="18">
        <v>0.44423915440264405</v>
      </c>
    </row>
    <row r="6820" spans="2:13" x14ac:dyDescent="0.35">
      <c r="B6820">
        <v>6816</v>
      </c>
      <c r="C6820" s="5">
        <v>153859</v>
      </c>
      <c r="D6820" s="6">
        <v>36</v>
      </c>
      <c r="E6820" s="6">
        <v>15</v>
      </c>
      <c r="F6820" s="6">
        <v>15</v>
      </c>
      <c r="G6820" s="6">
        <v>2</v>
      </c>
      <c r="H6820" s="3">
        <f>IF(tr.1!G6823="M",1,0)</f>
        <v>0</v>
      </c>
      <c r="I6820" s="3">
        <f>IF(tr.1!H6823="Single",1,0)</f>
        <v>0</v>
      </c>
      <c r="J6820" s="6">
        <v>7</v>
      </c>
      <c r="K6820" s="3">
        <f>IF(tr.1!J6823="P",1,0)</f>
        <v>1</v>
      </c>
      <c r="L6820" s="7">
        <v>283.60657020000002</v>
      </c>
      <c r="M6820" s="18">
        <v>0.44446649388403459</v>
      </c>
    </row>
    <row r="6821" spans="2:13" x14ac:dyDescent="0.35">
      <c r="B6821">
        <v>6817</v>
      </c>
      <c r="C6821" s="5">
        <v>190812</v>
      </c>
      <c r="D6821" s="6">
        <v>20</v>
      </c>
      <c r="E6821" s="6">
        <v>3</v>
      </c>
      <c r="F6821" s="6">
        <v>3</v>
      </c>
      <c r="G6821" s="6">
        <v>4</v>
      </c>
      <c r="H6821" s="3">
        <f>IF(tr.1!G6824="M",1,0)</f>
        <v>1</v>
      </c>
      <c r="I6821" s="3">
        <f>IF(tr.1!H6824="Single",1,0)</f>
        <v>1</v>
      </c>
      <c r="J6821" s="6">
        <v>10</v>
      </c>
      <c r="K6821" s="3">
        <f>IF(tr.1!J6824="P",1,0)</f>
        <v>0</v>
      </c>
      <c r="L6821" s="7">
        <v>899.47369130000004</v>
      </c>
      <c r="M6821" s="18">
        <v>0.4445111292824423</v>
      </c>
    </row>
    <row r="6822" spans="2:13" x14ac:dyDescent="0.35">
      <c r="B6822">
        <v>6818</v>
      </c>
      <c r="C6822" s="5">
        <v>162826</v>
      </c>
      <c r="D6822" s="6">
        <v>42</v>
      </c>
      <c r="E6822" s="6">
        <v>21</v>
      </c>
      <c r="F6822" s="6">
        <v>21</v>
      </c>
      <c r="G6822" s="6">
        <v>3</v>
      </c>
      <c r="H6822" s="3">
        <f>IF(tr.1!G6825="M",1,0)</f>
        <v>0</v>
      </c>
      <c r="I6822" s="3">
        <f>IF(tr.1!H6825="Single",1,0)</f>
        <v>0</v>
      </c>
      <c r="J6822" s="6">
        <v>7</v>
      </c>
      <c r="K6822" s="3">
        <f>IF(tr.1!J6825="P",1,0)</f>
        <v>1</v>
      </c>
      <c r="L6822" s="7">
        <v>322.54511350000001</v>
      </c>
      <c r="M6822" s="18">
        <v>0.44455787565258398</v>
      </c>
    </row>
    <row r="6823" spans="2:13" x14ac:dyDescent="0.35">
      <c r="B6823">
        <v>6819</v>
      </c>
      <c r="C6823" s="5">
        <v>165944</v>
      </c>
      <c r="D6823" s="6">
        <v>68</v>
      </c>
      <c r="E6823" s="6">
        <v>48</v>
      </c>
      <c r="F6823" s="6">
        <v>48</v>
      </c>
      <c r="G6823" s="6">
        <v>2</v>
      </c>
      <c r="H6823" s="3">
        <f>IF(tr.1!G6826="M",1,0)</f>
        <v>1</v>
      </c>
      <c r="I6823" s="3">
        <f>IF(tr.1!H6826="Single",1,0)</f>
        <v>0</v>
      </c>
      <c r="J6823" s="6">
        <v>10</v>
      </c>
      <c r="K6823" s="3">
        <f>IF(tr.1!J6826="P",1,0)</f>
        <v>1</v>
      </c>
      <c r="L6823" s="7">
        <v>172.15321420000001</v>
      </c>
      <c r="M6823" s="18">
        <v>0.44472921404605026</v>
      </c>
    </row>
    <row r="6824" spans="2:13" x14ac:dyDescent="0.35">
      <c r="B6824">
        <v>6820</v>
      </c>
      <c r="C6824" s="5">
        <v>128316</v>
      </c>
      <c r="D6824" s="6">
        <v>44</v>
      </c>
      <c r="E6824" s="6">
        <v>27</v>
      </c>
      <c r="F6824" s="6">
        <v>27</v>
      </c>
      <c r="G6824" s="6">
        <v>3</v>
      </c>
      <c r="H6824" s="3">
        <f>IF(tr.1!G6827="M",1,0)</f>
        <v>0</v>
      </c>
      <c r="I6824" s="3">
        <f>IF(tr.1!H6827="Single",1,0)</f>
        <v>0</v>
      </c>
      <c r="J6824" s="6">
        <v>0</v>
      </c>
      <c r="K6824" s="3">
        <f>IF(tr.1!J6827="P",1,0)</f>
        <v>0</v>
      </c>
      <c r="L6824" s="7">
        <v>524.61734360000003</v>
      </c>
      <c r="M6824" s="18">
        <v>0.44484914612983284</v>
      </c>
    </row>
    <row r="6825" spans="2:13" x14ac:dyDescent="0.35">
      <c r="B6825">
        <v>6821</v>
      </c>
      <c r="C6825" s="5">
        <v>134215</v>
      </c>
      <c r="D6825" s="6">
        <v>97</v>
      </c>
      <c r="E6825" s="6">
        <v>27</v>
      </c>
      <c r="F6825" s="6">
        <v>27</v>
      </c>
      <c r="G6825" s="6">
        <v>2</v>
      </c>
      <c r="H6825" s="3">
        <f>IF(tr.1!G6828="M",1,0)</f>
        <v>0</v>
      </c>
      <c r="I6825" s="3">
        <f>IF(tr.1!H6828="Single",1,0)</f>
        <v>0</v>
      </c>
      <c r="J6825" s="6">
        <v>13</v>
      </c>
      <c r="K6825" s="3">
        <f>IF(tr.1!J6828="P",1,0)</f>
        <v>1</v>
      </c>
      <c r="L6825" s="7">
        <v>169.9274906</v>
      </c>
      <c r="M6825" s="18">
        <v>0.44485063034917771</v>
      </c>
    </row>
    <row r="6826" spans="2:13" x14ac:dyDescent="0.35">
      <c r="B6826">
        <v>6822</v>
      </c>
      <c r="C6826" s="5">
        <v>170141</v>
      </c>
      <c r="D6826" s="6">
        <v>49</v>
      </c>
      <c r="E6826" s="6">
        <v>28</v>
      </c>
      <c r="F6826" s="6">
        <v>28</v>
      </c>
      <c r="G6826" s="6">
        <v>3</v>
      </c>
      <c r="H6826" s="3">
        <f>IF(tr.1!G6829="M",1,0)</f>
        <v>1</v>
      </c>
      <c r="I6826" s="3">
        <f>IF(tr.1!H6829="Single",1,0)</f>
        <v>0</v>
      </c>
      <c r="J6826" s="6">
        <v>8</v>
      </c>
      <c r="K6826" s="3">
        <f>IF(tr.1!J6829="P",1,0)</f>
        <v>1</v>
      </c>
      <c r="L6826" s="7">
        <v>368.99778620000001</v>
      </c>
      <c r="M6826" s="18">
        <v>0.44492988715862747</v>
      </c>
    </row>
    <row r="6827" spans="2:13" x14ac:dyDescent="0.35">
      <c r="B6827">
        <v>6823</v>
      </c>
      <c r="C6827" s="5">
        <v>177941</v>
      </c>
      <c r="D6827" s="6">
        <v>45</v>
      </c>
      <c r="E6827" s="6">
        <v>27</v>
      </c>
      <c r="F6827" s="6">
        <v>27</v>
      </c>
      <c r="G6827" s="6">
        <v>4</v>
      </c>
      <c r="H6827" s="3">
        <f>IF(tr.1!G6830="M",1,0)</f>
        <v>0</v>
      </c>
      <c r="I6827" s="3">
        <f>IF(tr.1!H6830="Single",1,0)</f>
        <v>1</v>
      </c>
      <c r="J6827" s="6">
        <v>14</v>
      </c>
      <c r="K6827" s="3">
        <f>IF(tr.1!J6830="P",1,0)</f>
        <v>1</v>
      </c>
      <c r="L6827" s="7">
        <v>383.95299060000002</v>
      </c>
      <c r="M6827" s="18">
        <v>0.44498365095173498</v>
      </c>
    </row>
    <row r="6828" spans="2:13" x14ac:dyDescent="0.35">
      <c r="B6828">
        <v>6824</v>
      </c>
      <c r="C6828" s="5">
        <v>181227</v>
      </c>
      <c r="D6828" s="6">
        <v>65</v>
      </c>
      <c r="E6828" s="6">
        <v>44</v>
      </c>
      <c r="F6828" s="6">
        <v>44</v>
      </c>
      <c r="G6828" s="6">
        <v>4</v>
      </c>
      <c r="H6828" s="3">
        <f>IF(tr.1!G6831="M",1,0)</f>
        <v>0</v>
      </c>
      <c r="I6828" s="3">
        <f>IF(tr.1!H6831="Single",1,0)</f>
        <v>1</v>
      </c>
      <c r="J6828" s="6">
        <v>4</v>
      </c>
      <c r="K6828" s="3">
        <f>IF(tr.1!J6831="P",1,0)</f>
        <v>1</v>
      </c>
      <c r="L6828" s="7">
        <v>400.47350770000003</v>
      </c>
      <c r="M6828" s="18">
        <v>0.44501296213580532</v>
      </c>
    </row>
    <row r="6829" spans="2:13" x14ac:dyDescent="0.35">
      <c r="B6829">
        <v>6825</v>
      </c>
      <c r="C6829" s="5">
        <v>119884</v>
      </c>
      <c r="D6829" s="6">
        <v>38</v>
      </c>
      <c r="E6829" s="6">
        <v>20</v>
      </c>
      <c r="F6829" s="6">
        <v>20</v>
      </c>
      <c r="G6829" s="6">
        <v>3</v>
      </c>
      <c r="H6829" s="3">
        <f>IF(tr.1!G6832="M",1,0)</f>
        <v>1</v>
      </c>
      <c r="I6829" s="3">
        <f>IF(tr.1!H6832="Single",1,0)</f>
        <v>1</v>
      </c>
      <c r="J6829" s="6">
        <v>0</v>
      </c>
      <c r="K6829" s="3">
        <f>IF(tr.1!J6832="P",1,0)</f>
        <v>0</v>
      </c>
      <c r="L6829" s="7">
        <v>693.17530880000004</v>
      </c>
      <c r="M6829" s="18">
        <v>0.44503969923635345</v>
      </c>
    </row>
    <row r="6830" spans="2:13" x14ac:dyDescent="0.35">
      <c r="B6830">
        <v>6826</v>
      </c>
      <c r="C6830" s="5">
        <v>151750</v>
      </c>
      <c r="D6830" s="6">
        <v>67</v>
      </c>
      <c r="E6830" s="6">
        <v>49</v>
      </c>
      <c r="F6830" s="6">
        <v>49</v>
      </c>
      <c r="G6830" s="6">
        <v>4</v>
      </c>
      <c r="H6830" s="3">
        <f>IF(tr.1!G6833="M",1,0)</f>
        <v>1</v>
      </c>
      <c r="I6830" s="3">
        <f>IF(tr.1!H6833="Single",1,0)</f>
        <v>1</v>
      </c>
      <c r="J6830" s="6">
        <v>5</v>
      </c>
      <c r="K6830" s="3">
        <f>IF(tr.1!J6833="P",1,0)</f>
        <v>1</v>
      </c>
      <c r="L6830" s="7">
        <v>451.35944410000002</v>
      </c>
      <c r="M6830" s="18">
        <v>0.44505295526865429</v>
      </c>
    </row>
    <row r="6831" spans="2:13" x14ac:dyDescent="0.35">
      <c r="B6831">
        <v>6827</v>
      </c>
      <c r="C6831" s="5">
        <v>151038</v>
      </c>
      <c r="D6831" s="6">
        <v>60</v>
      </c>
      <c r="E6831" s="6">
        <v>41</v>
      </c>
      <c r="F6831" s="6">
        <v>41</v>
      </c>
      <c r="G6831" s="6">
        <v>1</v>
      </c>
      <c r="H6831" s="3">
        <f>IF(tr.1!G6834="M",1,0)</f>
        <v>1</v>
      </c>
      <c r="I6831" s="3">
        <f>IF(tr.1!H6834="Single",1,0)</f>
        <v>0</v>
      </c>
      <c r="J6831" s="6">
        <v>14</v>
      </c>
      <c r="K6831" s="3">
        <f>IF(tr.1!J6834="P",1,0)</f>
        <v>1</v>
      </c>
      <c r="L6831" s="7">
        <v>33.450937629999999</v>
      </c>
      <c r="M6831" s="18">
        <v>0.44519861582824594</v>
      </c>
    </row>
    <row r="6832" spans="2:13" x14ac:dyDescent="0.35">
      <c r="B6832">
        <v>6828</v>
      </c>
      <c r="C6832" s="5">
        <v>156206</v>
      </c>
      <c r="D6832" s="6">
        <v>56</v>
      </c>
      <c r="E6832" s="6">
        <v>39</v>
      </c>
      <c r="F6832" s="6">
        <v>39</v>
      </c>
      <c r="G6832" s="6">
        <v>4</v>
      </c>
      <c r="H6832" s="3">
        <f>IF(tr.1!G6835="M",1,0)</f>
        <v>0</v>
      </c>
      <c r="I6832" s="3">
        <f>IF(tr.1!H6835="Single",1,0)</f>
        <v>1</v>
      </c>
      <c r="J6832" s="6">
        <v>9</v>
      </c>
      <c r="K6832" s="3">
        <f>IF(tr.1!J6835="P",1,0)</f>
        <v>1</v>
      </c>
      <c r="L6832" s="7">
        <v>331.16921660000003</v>
      </c>
      <c r="M6832" s="18">
        <v>0.44520738026399709</v>
      </c>
    </row>
    <row r="6833" spans="2:13" x14ac:dyDescent="0.35">
      <c r="B6833">
        <v>6829</v>
      </c>
      <c r="C6833" s="5">
        <v>101274</v>
      </c>
      <c r="D6833" s="6">
        <v>70</v>
      </c>
      <c r="E6833" s="6">
        <v>49</v>
      </c>
      <c r="F6833" s="6">
        <v>49</v>
      </c>
      <c r="G6833" s="6">
        <v>2</v>
      </c>
      <c r="H6833" s="3">
        <f>IF(tr.1!G6836="M",1,0)</f>
        <v>1</v>
      </c>
      <c r="I6833" s="3">
        <f>IF(tr.1!H6836="Single",1,0)</f>
        <v>1</v>
      </c>
      <c r="J6833" s="6">
        <v>0</v>
      </c>
      <c r="K6833" s="3">
        <f>IF(tr.1!J6836="P",1,0)</f>
        <v>1</v>
      </c>
      <c r="L6833" s="7">
        <v>63.812995190000002</v>
      </c>
      <c r="M6833" s="18">
        <v>0.44521601452565196</v>
      </c>
    </row>
    <row r="6834" spans="2:13" x14ac:dyDescent="0.35">
      <c r="B6834">
        <v>6830</v>
      </c>
      <c r="C6834" s="5">
        <v>115459</v>
      </c>
      <c r="D6834" s="6">
        <v>43</v>
      </c>
      <c r="E6834" s="6">
        <v>24</v>
      </c>
      <c r="F6834" s="6">
        <v>24</v>
      </c>
      <c r="G6834" s="6">
        <v>3</v>
      </c>
      <c r="H6834" s="3">
        <f>IF(tr.1!G6837="M",1,0)</f>
        <v>1</v>
      </c>
      <c r="I6834" s="3">
        <f>IF(tr.1!H6837="Single",1,0)</f>
        <v>0</v>
      </c>
      <c r="J6834" s="6">
        <v>6</v>
      </c>
      <c r="K6834" s="3">
        <f>IF(tr.1!J6837="P",1,0)</f>
        <v>1</v>
      </c>
      <c r="L6834" s="7">
        <v>380.62567360000003</v>
      </c>
      <c r="M6834" s="18">
        <v>0.44534297261374678</v>
      </c>
    </row>
    <row r="6835" spans="2:13" x14ac:dyDescent="0.35">
      <c r="B6835">
        <v>6831</v>
      </c>
      <c r="C6835" s="5">
        <v>115498</v>
      </c>
      <c r="D6835" s="6">
        <v>50</v>
      </c>
      <c r="E6835" s="6">
        <v>48.05909932446032</v>
      </c>
      <c r="F6835" s="6"/>
      <c r="G6835" s="6">
        <v>3</v>
      </c>
      <c r="H6835" s="3">
        <f>IF(tr.1!G6838="M",1,0)</f>
        <v>1</v>
      </c>
      <c r="I6835" s="3">
        <f>IF(tr.1!H6838="Single",1,0)</f>
        <v>0</v>
      </c>
      <c r="J6835" s="6">
        <v>10</v>
      </c>
      <c r="K6835" s="3">
        <f>IF(tr.1!J6838="P",1,0)</f>
        <v>1</v>
      </c>
      <c r="L6835" s="7">
        <v>370.00979790000002</v>
      </c>
      <c r="M6835" s="18">
        <v>0.44547108294737137</v>
      </c>
    </row>
    <row r="6836" spans="2:13" x14ac:dyDescent="0.35">
      <c r="B6836">
        <v>6832</v>
      </c>
      <c r="C6836" s="5">
        <v>151502</v>
      </c>
      <c r="D6836" s="6">
        <v>19</v>
      </c>
      <c r="E6836" s="6">
        <v>1</v>
      </c>
      <c r="F6836" s="6">
        <v>1</v>
      </c>
      <c r="G6836" s="6">
        <v>2</v>
      </c>
      <c r="H6836" s="3">
        <f>IF(tr.1!G6839="M",1,0)</f>
        <v>0</v>
      </c>
      <c r="I6836" s="3">
        <f>IF(tr.1!H6839="Single",1,0)</f>
        <v>1</v>
      </c>
      <c r="J6836" s="6">
        <v>12</v>
      </c>
      <c r="K6836" s="3">
        <f>IF(tr.1!J6839="P",1,0)</f>
        <v>0</v>
      </c>
      <c r="L6836" s="7">
        <v>674.61702509999998</v>
      </c>
      <c r="M6836" s="18">
        <v>0.44552544001297423</v>
      </c>
    </row>
    <row r="6837" spans="2:13" x14ac:dyDescent="0.35">
      <c r="B6837">
        <v>6833</v>
      </c>
      <c r="C6837" s="5">
        <v>115502</v>
      </c>
      <c r="D6837" s="6">
        <v>41</v>
      </c>
      <c r="E6837" s="6">
        <v>21</v>
      </c>
      <c r="F6837" s="6">
        <v>21</v>
      </c>
      <c r="G6837" s="6">
        <v>2</v>
      </c>
      <c r="H6837" s="3">
        <f>IF(tr.1!G6840="M",1,0)</f>
        <v>0</v>
      </c>
      <c r="I6837" s="3">
        <f>IF(tr.1!H6840="Single",1,0)</f>
        <v>0</v>
      </c>
      <c r="J6837" s="6">
        <v>5</v>
      </c>
      <c r="K6837" s="3">
        <f>IF(tr.1!J6840="P",1,0)</f>
        <v>0</v>
      </c>
      <c r="L6837" s="7">
        <v>585.21460000000002</v>
      </c>
      <c r="M6837" s="18">
        <v>0.44564779694875367</v>
      </c>
    </row>
    <row r="6838" spans="2:13" x14ac:dyDescent="0.35">
      <c r="B6838">
        <v>6834</v>
      </c>
      <c r="C6838" s="5">
        <v>183887</v>
      </c>
      <c r="D6838" s="6">
        <v>16</v>
      </c>
      <c r="E6838" s="6">
        <v>0</v>
      </c>
      <c r="F6838" s="6">
        <v>0</v>
      </c>
      <c r="G6838" s="6">
        <v>4</v>
      </c>
      <c r="H6838" s="3">
        <f>IF(tr.1!G6841="M",1,0)</f>
        <v>0</v>
      </c>
      <c r="I6838" s="3">
        <f>IF(tr.1!H6841="Single",1,0)</f>
        <v>0</v>
      </c>
      <c r="J6838" s="6">
        <v>6</v>
      </c>
      <c r="K6838" s="3">
        <f>IF(tr.1!J6841="P",1,0)</f>
        <v>1</v>
      </c>
      <c r="L6838" s="7">
        <v>377.02097980000002</v>
      </c>
      <c r="M6838" s="18">
        <v>0.44573177261343477</v>
      </c>
    </row>
    <row r="6839" spans="2:13" x14ac:dyDescent="0.35">
      <c r="B6839">
        <v>6835</v>
      </c>
      <c r="C6839" s="5">
        <v>156228</v>
      </c>
      <c r="D6839" s="6">
        <v>56</v>
      </c>
      <c r="E6839" s="6">
        <v>37</v>
      </c>
      <c r="F6839" s="6">
        <v>37</v>
      </c>
      <c r="G6839" s="6">
        <v>2</v>
      </c>
      <c r="H6839" s="3">
        <f>IF(tr.1!G6842="M",1,0)</f>
        <v>0</v>
      </c>
      <c r="I6839" s="3">
        <f>IF(tr.1!H6842="Single",1,0)</f>
        <v>0</v>
      </c>
      <c r="J6839" s="6">
        <v>3</v>
      </c>
      <c r="K6839" s="3">
        <f>IF(tr.1!J6842="P",1,0)</f>
        <v>1</v>
      </c>
      <c r="L6839" s="7">
        <v>448.4698573</v>
      </c>
      <c r="M6839" s="18">
        <v>0.44591880923579008</v>
      </c>
    </row>
    <row r="6840" spans="2:13" x14ac:dyDescent="0.35">
      <c r="B6840">
        <v>6836</v>
      </c>
      <c r="C6840" s="5">
        <v>104527</v>
      </c>
      <c r="D6840" s="6">
        <v>66</v>
      </c>
      <c r="E6840" s="6">
        <v>49</v>
      </c>
      <c r="F6840" s="6">
        <v>49</v>
      </c>
      <c r="G6840" s="6">
        <v>4</v>
      </c>
      <c r="H6840" s="3">
        <f>IF(tr.1!G6843="M",1,0)</f>
        <v>1</v>
      </c>
      <c r="I6840" s="3">
        <f>IF(tr.1!H6843="Single",1,0)</f>
        <v>1</v>
      </c>
      <c r="J6840" s="6">
        <v>5</v>
      </c>
      <c r="K6840" s="3">
        <f>IF(tr.1!J6843="P",1,0)</f>
        <v>1</v>
      </c>
      <c r="L6840" s="7">
        <v>442.3922455</v>
      </c>
      <c r="M6840" s="18">
        <v>0.44597030973101837</v>
      </c>
    </row>
    <row r="6841" spans="2:13" x14ac:dyDescent="0.35">
      <c r="B6841">
        <v>6837</v>
      </c>
      <c r="C6841" s="5">
        <v>148448</v>
      </c>
      <c r="D6841" s="6">
        <v>66</v>
      </c>
      <c r="E6841" s="6">
        <v>49</v>
      </c>
      <c r="F6841" s="6">
        <v>49</v>
      </c>
      <c r="G6841" s="6">
        <v>3</v>
      </c>
      <c r="H6841" s="3">
        <f>IF(tr.1!G6844="M",1,0)</f>
        <v>0</v>
      </c>
      <c r="I6841" s="3">
        <f>IF(tr.1!H6844="Single",1,0)</f>
        <v>1</v>
      </c>
      <c r="J6841" s="6">
        <v>12</v>
      </c>
      <c r="K6841" s="3">
        <f>IF(tr.1!J6844="P",1,0)</f>
        <v>1</v>
      </c>
      <c r="L6841" s="7">
        <v>122.2920575</v>
      </c>
      <c r="M6841" s="18">
        <v>0.44602904094497242</v>
      </c>
    </row>
    <row r="6842" spans="2:13" x14ac:dyDescent="0.35">
      <c r="B6842">
        <v>6838</v>
      </c>
      <c r="C6842" s="5">
        <v>134038</v>
      </c>
      <c r="D6842" s="6">
        <v>31</v>
      </c>
      <c r="E6842" s="6">
        <v>12</v>
      </c>
      <c r="F6842" s="6">
        <v>12</v>
      </c>
      <c r="G6842" s="6">
        <v>1</v>
      </c>
      <c r="H6842" s="3">
        <f>IF(tr.1!G6845="M",1,0)</f>
        <v>1</v>
      </c>
      <c r="I6842" s="3">
        <f>IF(tr.1!H6845="Single",1,0)</f>
        <v>1</v>
      </c>
      <c r="J6842" s="6">
        <v>6</v>
      </c>
      <c r="K6842" s="3">
        <f>IF(tr.1!J6845="P",1,0)</f>
        <v>1</v>
      </c>
      <c r="L6842" s="7">
        <v>482.27125610000002</v>
      </c>
      <c r="M6842" s="18">
        <v>0.44607175057408155</v>
      </c>
    </row>
    <row r="6843" spans="2:13" x14ac:dyDescent="0.35">
      <c r="B6843">
        <v>6839</v>
      </c>
      <c r="C6843" s="5">
        <v>183394</v>
      </c>
      <c r="D6843" s="6">
        <v>50</v>
      </c>
      <c r="E6843" s="6">
        <v>33</v>
      </c>
      <c r="F6843" s="6">
        <v>33</v>
      </c>
      <c r="G6843" s="6">
        <v>2</v>
      </c>
      <c r="H6843" s="3">
        <f>IF(tr.1!G6846="M",1,0)</f>
        <v>0</v>
      </c>
      <c r="I6843" s="3">
        <f>IF(tr.1!H6846="Single",1,0)</f>
        <v>1</v>
      </c>
      <c r="J6843" s="6">
        <v>12</v>
      </c>
      <c r="K6843" s="3">
        <f>IF(tr.1!J6846="P",1,0)</f>
        <v>1</v>
      </c>
      <c r="L6843" s="7">
        <v>208.6607525</v>
      </c>
      <c r="M6843" s="18">
        <v>0.44608971166395184</v>
      </c>
    </row>
    <row r="6844" spans="2:13" x14ac:dyDescent="0.35">
      <c r="B6844">
        <v>6840</v>
      </c>
      <c r="C6844" s="5">
        <v>122916</v>
      </c>
      <c r="D6844" s="6">
        <v>20</v>
      </c>
      <c r="E6844" s="6">
        <v>3</v>
      </c>
      <c r="F6844" s="6">
        <v>3</v>
      </c>
      <c r="G6844" s="6">
        <v>2</v>
      </c>
      <c r="H6844" s="3">
        <f>IF(tr.1!G6847="M",1,0)</f>
        <v>0</v>
      </c>
      <c r="I6844" s="3">
        <f>IF(tr.1!H6847="Single",1,0)</f>
        <v>1</v>
      </c>
      <c r="J6844" s="6">
        <v>10</v>
      </c>
      <c r="K6844" s="3">
        <f>IF(tr.1!J6847="P",1,0)</f>
        <v>0</v>
      </c>
      <c r="L6844" s="7">
        <v>524.26360609999995</v>
      </c>
      <c r="M6844" s="18">
        <v>0.44615071364820846</v>
      </c>
    </row>
    <row r="6845" spans="2:13" x14ac:dyDescent="0.35">
      <c r="B6845">
        <v>6841</v>
      </c>
      <c r="C6845" s="5">
        <v>126793</v>
      </c>
      <c r="D6845" s="6">
        <v>58</v>
      </c>
      <c r="E6845" s="6">
        <v>37</v>
      </c>
      <c r="F6845" s="6">
        <v>37</v>
      </c>
      <c r="G6845" s="6">
        <v>3</v>
      </c>
      <c r="H6845" s="3">
        <f>IF(tr.1!G6848="M",1,0)</f>
        <v>0</v>
      </c>
      <c r="I6845" s="3">
        <f>IF(tr.1!H6848="Single",1,0)</f>
        <v>0</v>
      </c>
      <c r="J6845" s="6">
        <v>4</v>
      </c>
      <c r="K6845" s="3">
        <f>IF(tr.1!J6848="P",1,0)</f>
        <v>1</v>
      </c>
      <c r="L6845" s="7">
        <v>449.23098900000002</v>
      </c>
      <c r="M6845" s="18">
        <v>0.44615960354171669</v>
      </c>
    </row>
    <row r="6846" spans="2:13" x14ac:dyDescent="0.35">
      <c r="B6846">
        <v>6842</v>
      </c>
      <c r="C6846" s="5">
        <v>148884</v>
      </c>
      <c r="D6846" s="6">
        <v>64</v>
      </c>
      <c r="E6846" s="6">
        <v>43</v>
      </c>
      <c r="F6846" s="6">
        <v>43</v>
      </c>
      <c r="G6846" s="6">
        <v>2</v>
      </c>
      <c r="H6846" s="3">
        <f>IF(tr.1!G6849="M",1,0)</f>
        <v>1</v>
      </c>
      <c r="I6846" s="3">
        <f>IF(tr.1!H6849="Single",1,0)</f>
        <v>1</v>
      </c>
      <c r="J6846" s="6">
        <v>14</v>
      </c>
      <c r="K6846" s="3">
        <f>IF(tr.1!J6849="P",1,0)</f>
        <v>1</v>
      </c>
      <c r="L6846" s="7">
        <v>157.256396</v>
      </c>
      <c r="M6846" s="18">
        <v>0.4461721447801178</v>
      </c>
    </row>
    <row r="6847" spans="2:13" x14ac:dyDescent="0.35">
      <c r="B6847">
        <v>6843</v>
      </c>
      <c r="C6847" s="5">
        <v>149890</v>
      </c>
      <c r="D6847" s="6">
        <v>70</v>
      </c>
      <c r="E6847" s="6">
        <v>51</v>
      </c>
      <c r="F6847" s="6">
        <v>51</v>
      </c>
      <c r="G6847" s="6">
        <v>4</v>
      </c>
      <c r="H6847" s="3">
        <f>IF(tr.1!G6850="M",1,0)</f>
        <v>0</v>
      </c>
      <c r="I6847" s="3">
        <f>IF(tr.1!H6850="Single",1,0)</f>
        <v>1</v>
      </c>
      <c r="J6847" s="6">
        <v>10</v>
      </c>
      <c r="K6847" s="3">
        <f>IF(tr.1!J6850="P",1,0)</f>
        <v>1</v>
      </c>
      <c r="L6847" s="7">
        <v>306.89435350000002</v>
      </c>
      <c r="M6847" s="18">
        <v>0.44618399766011385</v>
      </c>
    </row>
    <row r="6848" spans="2:13" x14ac:dyDescent="0.35">
      <c r="B6848">
        <v>6844</v>
      </c>
      <c r="C6848" s="5">
        <v>180435</v>
      </c>
      <c r="D6848" s="6">
        <v>67</v>
      </c>
      <c r="E6848" s="6">
        <v>47</v>
      </c>
      <c r="F6848" s="6">
        <v>47</v>
      </c>
      <c r="G6848" s="6">
        <v>2</v>
      </c>
      <c r="H6848" s="3">
        <f>IF(tr.1!G6851="M",1,0)</f>
        <v>0</v>
      </c>
      <c r="I6848" s="3">
        <f>IF(tr.1!H6851="Single",1,0)</f>
        <v>0</v>
      </c>
      <c r="J6848" s="6">
        <v>6</v>
      </c>
      <c r="K6848" s="3">
        <f>IF(tr.1!J6851="P",1,0)</f>
        <v>1</v>
      </c>
      <c r="L6848" s="7">
        <v>75.604648979999993</v>
      </c>
      <c r="M6848" s="18">
        <v>0.44621440859114214</v>
      </c>
    </row>
    <row r="6849" spans="2:13" x14ac:dyDescent="0.35">
      <c r="B6849">
        <v>6845</v>
      </c>
      <c r="C6849" s="5">
        <v>187693</v>
      </c>
      <c r="D6849" s="6">
        <v>27</v>
      </c>
      <c r="E6849" s="6">
        <v>25.059099324460316</v>
      </c>
      <c r="F6849" s="6"/>
      <c r="G6849" s="6">
        <v>2</v>
      </c>
      <c r="H6849" s="3">
        <f>IF(tr.1!G6852="M",1,0)</f>
        <v>0</v>
      </c>
      <c r="I6849" s="3">
        <f>IF(tr.1!H6852="Single",1,0)</f>
        <v>1</v>
      </c>
      <c r="J6849" s="6">
        <v>0</v>
      </c>
      <c r="K6849" s="3">
        <f>IF(tr.1!J6852="P",1,0)</f>
        <v>0</v>
      </c>
      <c r="L6849" s="7">
        <v>813.20088880000003</v>
      </c>
      <c r="M6849" s="18">
        <v>0.44651156464563524</v>
      </c>
    </row>
    <row r="6850" spans="2:13" x14ac:dyDescent="0.35">
      <c r="B6850">
        <v>6846</v>
      </c>
      <c r="C6850" s="5">
        <v>197499</v>
      </c>
      <c r="D6850" s="6">
        <v>70</v>
      </c>
      <c r="E6850" s="6">
        <v>49</v>
      </c>
      <c r="F6850" s="6">
        <v>49</v>
      </c>
      <c r="G6850" s="6">
        <v>1</v>
      </c>
      <c r="H6850" s="3">
        <f>IF(tr.1!G6853="M",1,0)</f>
        <v>0</v>
      </c>
      <c r="I6850" s="3">
        <f>IF(tr.1!H6853="Single",1,0)</f>
        <v>0</v>
      </c>
      <c r="J6850" s="6">
        <v>7</v>
      </c>
      <c r="K6850" s="3">
        <f>IF(tr.1!J6853="P",1,0)</f>
        <v>1</v>
      </c>
      <c r="L6850" s="7">
        <v>40.088950779999998</v>
      </c>
      <c r="M6850" s="18">
        <v>0.44655014747729116</v>
      </c>
    </row>
    <row r="6851" spans="2:13" x14ac:dyDescent="0.35">
      <c r="B6851">
        <v>6847</v>
      </c>
      <c r="C6851" s="5">
        <v>146273</v>
      </c>
      <c r="D6851" s="6">
        <v>64</v>
      </c>
      <c r="E6851" s="6">
        <v>47</v>
      </c>
      <c r="F6851" s="6">
        <v>47</v>
      </c>
      <c r="G6851" s="6">
        <v>3</v>
      </c>
      <c r="H6851" s="3">
        <f>IF(tr.1!G6854="M",1,0)</f>
        <v>0</v>
      </c>
      <c r="I6851" s="3">
        <f>IF(tr.1!H6854="Single",1,0)</f>
        <v>0</v>
      </c>
      <c r="J6851" s="6">
        <v>13</v>
      </c>
      <c r="K6851" s="3">
        <f>IF(tr.1!J6854="P",1,0)</f>
        <v>1</v>
      </c>
      <c r="L6851" s="7">
        <v>282.38529940000001</v>
      </c>
      <c r="M6851" s="18">
        <v>0.44661012852260507</v>
      </c>
    </row>
    <row r="6852" spans="2:13" x14ac:dyDescent="0.35">
      <c r="B6852">
        <v>6848</v>
      </c>
      <c r="C6852" s="5">
        <v>141826</v>
      </c>
      <c r="D6852" s="6">
        <v>51</v>
      </c>
      <c r="E6852" s="6">
        <v>30</v>
      </c>
      <c r="F6852" s="6">
        <v>30</v>
      </c>
      <c r="G6852" s="6">
        <v>2</v>
      </c>
      <c r="H6852" s="3">
        <f>IF(tr.1!G6855="M",1,0)</f>
        <v>0</v>
      </c>
      <c r="I6852" s="3">
        <f>IF(tr.1!H6855="Single",1,0)</f>
        <v>0</v>
      </c>
      <c r="J6852" s="6">
        <v>8</v>
      </c>
      <c r="K6852" s="3">
        <f>IF(tr.1!J6855="P",1,0)</f>
        <v>1</v>
      </c>
      <c r="L6852" s="7">
        <v>370.96457909999998</v>
      </c>
      <c r="M6852" s="18">
        <v>0.44663896304497508</v>
      </c>
    </row>
    <row r="6853" spans="2:13" x14ac:dyDescent="0.35">
      <c r="B6853">
        <v>6849</v>
      </c>
      <c r="C6853" s="5">
        <v>100767</v>
      </c>
      <c r="D6853" s="6">
        <v>17</v>
      </c>
      <c r="E6853" s="6">
        <v>0</v>
      </c>
      <c r="F6853" s="6">
        <v>0</v>
      </c>
      <c r="G6853" s="6">
        <v>3</v>
      </c>
      <c r="H6853" s="3">
        <f>IF(tr.1!G6856="M",1,0)</f>
        <v>1</v>
      </c>
      <c r="I6853" s="3">
        <f>IF(tr.1!H6856="Single",1,0)</f>
        <v>0</v>
      </c>
      <c r="J6853" s="6">
        <v>14</v>
      </c>
      <c r="K6853" s="3">
        <f>IF(tr.1!J6856="P",1,0)</f>
        <v>1</v>
      </c>
      <c r="L6853" s="7">
        <v>488.1049567</v>
      </c>
      <c r="M6853" s="18">
        <v>0.44666424711720598</v>
      </c>
    </row>
    <row r="6854" spans="2:13" x14ac:dyDescent="0.35">
      <c r="B6854">
        <v>6850</v>
      </c>
      <c r="C6854" s="5">
        <v>161908</v>
      </c>
      <c r="D6854" s="6">
        <v>63</v>
      </c>
      <c r="E6854" s="6">
        <v>42</v>
      </c>
      <c r="F6854" s="6">
        <v>42</v>
      </c>
      <c r="G6854" s="6">
        <v>1</v>
      </c>
      <c r="H6854" s="3">
        <f>IF(tr.1!G6857="M",1,0)</f>
        <v>1</v>
      </c>
      <c r="I6854" s="3">
        <f>IF(tr.1!H6857="Single",1,0)</f>
        <v>0</v>
      </c>
      <c r="J6854" s="6">
        <v>0</v>
      </c>
      <c r="K6854" s="3">
        <f>IF(tr.1!J6857="P",1,0)</f>
        <v>0</v>
      </c>
      <c r="L6854" s="7">
        <v>581.05939909999995</v>
      </c>
      <c r="M6854" s="18">
        <v>0.44673010200053576</v>
      </c>
    </row>
    <row r="6855" spans="2:13" x14ac:dyDescent="0.35">
      <c r="B6855">
        <v>6851</v>
      </c>
      <c r="C6855" s="5">
        <v>166836</v>
      </c>
      <c r="D6855" s="6">
        <v>19</v>
      </c>
      <c r="E6855" s="6">
        <v>2</v>
      </c>
      <c r="F6855" s="6">
        <v>2</v>
      </c>
      <c r="G6855" s="6">
        <v>2</v>
      </c>
      <c r="H6855" s="3">
        <f>IF(tr.1!G6858="M",1,0)</f>
        <v>1</v>
      </c>
      <c r="I6855" s="3">
        <f>IF(tr.1!H6858="Single",1,0)</f>
        <v>0</v>
      </c>
      <c r="J6855" s="6">
        <v>14</v>
      </c>
      <c r="K6855" s="3">
        <f>IF(tr.1!J6858="P",1,0)</f>
        <v>1</v>
      </c>
      <c r="L6855" s="7">
        <v>390.45709269999998</v>
      </c>
      <c r="M6855" s="18">
        <v>0.44674065146484898</v>
      </c>
    </row>
    <row r="6856" spans="2:13" x14ac:dyDescent="0.35">
      <c r="B6856">
        <v>6852</v>
      </c>
      <c r="C6856" s="5">
        <v>169513</v>
      </c>
      <c r="D6856" s="6">
        <v>41</v>
      </c>
      <c r="E6856" s="6">
        <v>23</v>
      </c>
      <c r="F6856" s="6">
        <v>23</v>
      </c>
      <c r="G6856" s="6">
        <v>2</v>
      </c>
      <c r="H6856" s="3">
        <f>IF(tr.1!G6859="M",1,0)</f>
        <v>0</v>
      </c>
      <c r="I6856" s="3">
        <f>IF(tr.1!H6859="Single",1,0)</f>
        <v>0</v>
      </c>
      <c r="J6856" s="6">
        <v>11</v>
      </c>
      <c r="K6856" s="3">
        <f>IF(tr.1!J6859="P",1,0)</f>
        <v>1</v>
      </c>
      <c r="L6856" s="7">
        <v>236.3888221</v>
      </c>
      <c r="M6856" s="18">
        <v>0.4467476272613139</v>
      </c>
    </row>
    <row r="6857" spans="2:13" x14ac:dyDescent="0.35">
      <c r="B6857">
        <v>6853</v>
      </c>
      <c r="C6857" s="5">
        <v>160037</v>
      </c>
      <c r="D6857" s="6">
        <v>126</v>
      </c>
      <c r="E6857" s="6">
        <v>21</v>
      </c>
      <c r="F6857" s="6">
        <v>21</v>
      </c>
      <c r="G6857" s="6">
        <v>3</v>
      </c>
      <c r="H6857" s="3">
        <f>IF(tr.1!G6860="M",1,0)</f>
        <v>1</v>
      </c>
      <c r="I6857" s="3">
        <f>IF(tr.1!H6860="Single",1,0)</f>
        <v>1</v>
      </c>
      <c r="J6857" s="6">
        <v>9</v>
      </c>
      <c r="K6857" s="3">
        <f>IF(tr.1!J6860="P",1,0)</f>
        <v>1</v>
      </c>
      <c r="L6857" s="7">
        <v>498.819096</v>
      </c>
      <c r="M6857" s="18">
        <v>0.44677430817433461</v>
      </c>
    </row>
    <row r="6858" spans="2:13" x14ac:dyDescent="0.35">
      <c r="B6858">
        <v>6854</v>
      </c>
      <c r="C6858" s="5">
        <v>108154</v>
      </c>
      <c r="D6858" s="6">
        <v>68</v>
      </c>
      <c r="E6858" s="6">
        <v>51</v>
      </c>
      <c r="F6858" s="6">
        <v>51</v>
      </c>
      <c r="G6858" s="6">
        <v>2</v>
      </c>
      <c r="H6858" s="3">
        <f>IF(tr.1!G6861="M",1,0)</f>
        <v>1</v>
      </c>
      <c r="I6858" s="3">
        <f>IF(tr.1!H6861="Single",1,0)</f>
        <v>0</v>
      </c>
      <c r="J6858" s="6">
        <v>15</v>
      </c>
      <c r="K6858" s="3">
        <f>IF(tr.1!J6861="P",1,0)</f>
        <v>1</v>
      </c>
      <c r="L6858" s="7">
        <v>160.22628599999999</v>
      </c>
      <c r="M6858" s="18">
        <v>0.44690581821910691</v>
      </c>
    </row>
    <row r="6859" spans="2:13" x14ac:dyDescent="0.35">
      <c r="B6859">
        <v>6855</v>
      </c>
      <c r="C6859" s="5">
        <v>140170</v>
      </c>
      <c r="D6859" s="6">
        <v>21</v>
      </c>
      <c r="E6859" s="6">
        <v>4</v>
      </c>
      <c r="F6859" s="6">
        <v>4</v>
      </c>
      <c r="G6859" s="6">
        <v>2</v>
      </c>
      <c r="H6859" s="3">
        <f>IF(tr.1!G6862="M",1,0)</f>
        <v>1</v>
      </c>
      <c r="I6859" s="3">
        <f>IF(tr.1!H6862="Single",1,0)</f>
        <v>0</v>
      </c>
      <c r="J6859" s="6">
        <v>8</v>
      </c>
      <c r="K6859" s="3">
        <f>IF(tr.1!J6862="P",1,0)</f>
        <v>1</v>
      </c>
      <c r="L6859" s="7">
        <v>473.95891769999997</v>
      </c>
      <c r="M6859" s="18">
        <v>0.44703470360304076</v>
      </c>
    </row>
    <row r="6860" spans="2:13" x14ac:dyDescent="0.35">
      <c r="B6860">
        <v>6856</v>
      </c>
      <c r="C6860" s="5">
        <v>145342</v>
      </c>
      <c r="D6860" s="6">
        <v>53</v>
      </c>
      <c r="E6860" s="6">
        <v>32</v>
      </c>
      <c r="F6860" s="6">
        <v>32</v>
      </c>
      <c r="G6860" s="6">
        <v>3</v>
      </c>
      <c r="H6860" s="3">
        <f>IF(tr.1!G6863="M",1,0)</f>
        <v>1</v>
      </c>
      <c r="I6860" s="3">
        <f>IF(tr.1!H6863="Single",1,0)</f>
        <v>1</v>
      </c>
      <c r="J6860" s="6">
        <v>7</v>
      </c>
      <c r="K6860" s="3">
        <f>IF(tr.1!J6863="P",1,0)</f>
        <v>1</v>
      </c>
      <c r="L6860" s="7">
        <v>436.8340804</v>
      </c>
      <c r="M6860" s="18">
        <v>0.44706012833003428</v>
      </c>
    </row>
    <row r="6861" spans="2:13" x14ac:dyDescent="0.35">
      <c r="B6861">
        <v>6857</v>
      </c>
      <c r="C6861" s="5">
        <v>145028</v>
      </c>
      <c r="D6861" s="6">
        <v>60</v>
      </c>
      <c r="E6861" s="6">
        <v>43</v>
      </c>
      <c r="F6861" s="6">
        <v>43</v>
      </c>
      <c r="G6861" s="6">
        <v>2</v>
      </c>
      <c r="H6861" s="3">
        <f>IF(tr.1!G6864="M",1,0)</f>
        <v>0</v>
      </c>
      <c r="I6861" s="3">
        <f>IF(tr.1!H6864="Single",1,0)</f>
        <v>0</v>
      </c>
      <c r="J6861" s="6">
        <v>13</v>
      </c>
      <c r="K6861" s="3">
        <f>IF(tr.1!J6864="P",1,0)</f>
        <v>1</v>
      </c>
      <c r="L6861" s="7">
        <v>34.809989530000003</v>
      </c>
      <c r="M6861" s="18">
        <v>0.44721110933026254</v>
      </c>
    </row>
    <row r="6862" spans="2:13" x14ac:dyDescent="0.35">
      <c r="B6862">
        <v>6858</v>
      </c>
      <c r="C6862" s="5">
        <v>115549</v>
      </c>
      <c r="D6862" s="6">
        <v>36</v>
      </c>
      <c r="E6862" s="6">
        <v>17</v>
      </c>
      <c r="F6862" s="6">
        <v>17</v>
      </c>
      <c r="G6862" s="6">
        <v>1</v>
      </c>
      <c r="H6862" s="3">
        <f>IF(tr.1!G6865="M",1,0)</f>
        <v>0</v>
      </c>
      <c r="I6862" s="3">
        <f>IF(tr.1!H6865="Single",1,0)</f>
        <v>0</v>
      </c>
      <c r="J6862" s="6">
        <v>7</v>
      </c>
      <c r="K6862" s="3">
        <f>IF(tr.1!J6865="P",1,0)</f>
        <v>1</v>
      </c>
      <c r="L6862" s="7">
        <v>322.00249819999999</v>
      </c>
      <c r="M6862" s="18">
        <v>0.44730586434513597</v>
      </c>
    </row>
    <row r="6863" spans="2:13" x14ac:dyDescent="0.35">
      <c r="B6863">
        <v>6859</v>
      </c>
      <c r="C6863" s="5">
        <v>134752</v>
      </c>
      <c r="D6863" s="6">
        <v>67</v>
      </c>
      <c r="E6863" s="6">
        <v>48</v>
      </c>
      <c r="F6863" s="6">
        <v>48</v>
      </c>
      <c r="G6863" s="6">
        <v>2</v>
      </c>
      <c r="H6863" s="3">
        <f>IF(tr.1!G6866="M",1,0)</f>
        <v>0</v>
      </c>
      <c r="I6863" s="3">
        <f>IF(tr.1!H6866="Single",1,0)</f>
        <v>0</v>
      </c>
      <c r="J6863" s="6">
        <v>15</v>
      </c>
      <c r="K6863" s="3">
        <f>IF(tr.1!J6866="P",1,0)</f>
        <v>1</v>
      </c>
      <c r="L6863" s="7">
        <v>56.764055849999998</v>
      </c>
      <c r="M6863" s="18">
        <v>0.44735109895368819</v>
      </c>
    </row>
    <row r="6864" spans="2:13" x14ac:dyDescent="0.35">
      <c r="B6864">
        <v>6860</v>
      </c>
      <c r="C6864" s="5">
        <v>139131</v>
      </c>
      <c r="D6864" s="6">
        <v>55</v>
      </c>
      <c r="E6864" s="6">
        <v>53.05909932446032</v>
      </c>
      <c r="F6864" s="6"/>
      <c r="G6864" s="6">
        <v>3</v>
      </c>
      <c r="H6864" s="3">
        <f>IF(tr.1!G6867="M",1,0)</f>
        <v>1</v>
      </c>
      <c r="I6864" s="3">
        <f>IF(tr.1!H6867="Single",1,0)</f>
        <v>1</v>
      </c>
      <c r="J6864" s="6">
        <v>1</v>
      </c>
      <c r="K6864" s="3">
        <f>IF(tr.1!J6867="P",1,0)</f>
        <v>0</v>
      </c>
      <c r="L6864" s="7">
        <v>605.56708470000001</v>
      </c>
      <c r="M6864" s="18">
        <v>0.44737401933332277</v>
      </c>
    </row>
    <row r="6865" spans="2:13" x14ac:dyDescent="0.35">
      <c r="B6865">
        <v>6861</v>
      </c>
      <c r="C6865" s="5">
        <v>111389</v>
      </c>
      <c r="D6865" s="6">
        <v>18</v>
      </c>
      <c r="E6865" s="6">
        <v>0</v>
      </c>
      <c r="F6865" s="6">
        <v>0</v>
      </c>
      <c r="G6865" s="6">
        <v>3</v>
      </c>
      <c r="H6865" s="3">
        <f>IF(tr.1!G6868="M",1,0)</f>
        <v>1</v>
      </c>
      <c r="I6865" s="3">
        <f>IF(tr.1!H6868="Single",1,0)</f>
        <v>1</v>
      </c>
      <c r="J6865" s="6">
        <v>9</v>
      </c>
      <c r="K6865" s="3">
        <f>IF(tr.1!J6868="P",1,0)</f>
        <v>0</v>
      </c>
      <c r="L6865" s="7">
        <v>1022.130812</v>
      </c>
      <c r="M6865" s="18">
        <v>0.44749442851591137</v>
      </c>
    </row>
    <row r="6866" spans="2:13" x14ac:dyDescent="0.35">
      <c r="B6866">
        <v>6862</v>
      </c>
      <c r="C6866" s="5">
        <v>154372</v>
      </c>
      <c r="D6866" s="6">
        <v>108</v>
      </c>
      <c r="E6866" s="6">
        <v>15</v>
      </c>
      <c r="F6866" s="6">
        <v>15</v>
      </c>
      <c r="G6866" s="6">
        <v>2</v>
      </c>
      <c r="H6866" s="3">
        <f>IF(tr.1!G6869="M",1,0)</f>
        <v>1</v>
      </c>
      <c r="I6866" s="3">
        <f>IF(tr.1!H6869="Single",1,0)</f>
        <v>0</v>
      </c>
      <c r="J6866" s="6">
        <v>2</v>
      </c>
      <c r="K6866" s="3">
        <f>IF(tr.1!J6869="P",1,0)</f>
        <v>1</v>
      </c>
      <c r="L6866" s="7">
        <v>404.4756817</v>
      </c>
      <c r="M6866" s="18">
        <v>0.44758879899759563</v>
      </c>
    </row>
    <row r="6867" spans="2:13" x14ac:dyDescent="0.35">
      <c r="B6867">
        <v>6863</v>
      </c>
      <c r="C6867" s="5">
        <v>144536</v>
      </c>
      <c r="D6867" s="6">
        <v>62</v>
      </c>
      <c r="E6867" s="6">
        <v>45</v>
      </c>
      <c r="F6867" s="6">
        <v>45</v>
      </c>
      <c r="G6867" s="6">
        <v>3</v>
      </c>
      <c r="H6867" s="3">
        <f>IF(tr.1!G6870="M",1,0)</f>
        <v>1</v>
      </c>
      <c r="I6867" s="3">
        <f>IF(tr.1!H6870="Single",1,0)</f>
        <v>1</v>
      </c>
      <c r="J6867" s="6">
        <v>10</v>
      </c>
      <c r="K6867" s="3">
        <f>IF(tr.1!J6870="P",1,0)</f>
        <v>1</v>
      </c>
      <c r="L6867" s="7">
        <v>119.99689840000001</v>
      </c>
      <c r="M6867" s="18">
        <v>0.44770552707660138</v>
      </c>
    </row>
    <row r="6868" spans="2:13" x14ac:dyDescent="0.35">
      <c r="B6868">
        <v>6864</v>
      </c>
      <c r="C6868" s="5">
        <v>141122</v>
      </c>
      <c r="D6868" s="6">
        <v>67</v>
      </c>
      <c r="E6868" s="6">
        <v>46</v>
      </c>
      <c r="F6868" s="6">
        <v>46</v>
      </c>
      <c r="G6868" s="6">
        <v>2</v>
      </c>
      <c r="H6868" s="3">
        <f>IF(tr.1!G6871="M",1,0)</f>
        <v>1</v>
      </c>
      <c r="I6868" s="3">
        <f>IF(tr.1!H6871="Single",1,0)</f>
        <v>1</v>
      </c>
      <c r="J6868" s="6">
        <v>12</v>
      </c>
      <c r="K6868" s="3">
        <f>IF(tr.1!J6871="P",1,0)</f>
        <v>1</v>
      </c>
      <c r="L6868" s="7">
        <v>203.9843161</v>
      </c>
      <c r="M6868" s="18">
        <v>0.44778561153825691</v>
      </c>
    </row>
    <row r="6869" spans="2:13" x14ac:dyDescent="0.35">
      <c r="B6869">
        <v>6865</v>
      </c>
      <c r="C6869" s="5">
        <v>196090</v>
      </c>
      <c r="D6869" s="6">
        <v>25</v>
      </c>
      <c r="E6869" s="6">
        <v>6</v>
      </c>
      <c r="F6869" s="6">
        <v>6</v>
      </c>
      <c r="G6869" s="6">
        <v>1</v>
      </c>
      <c r="H6869" s="3">
        <f>IF(tr.1!G6872="M",1,0)</f>
        <v>1</v>
      </c>
      <c r="I6869" s="3">
        <f>IF(tr.1!H6872="Single",1,0)</f>
        <v>0</v>
      </c>
      <c r="J6869" s="6">
        <v>9</v>
      </c>
      <c r="K6869" s="3">
        <f>IF(tr.1!J6872="P",1,0)</f>
        <v>0</v>
      </c>
      <c r="L6869" s="7">
        <v>597.44220210000003</v>
      </c>
      <c r="M6869" s="18">
        <v>0.44786838593227341</v>
      </c>
    </row>
    <row r="6870" spans="2:13" x14ac:dyDescent="0.35">
      <c r="B6870">
        <v>6866</v>
      </c>
      <c r="C6870" s="5">
        <v>142688</v>
      </c>
      <c r="D6870" s="6">
        <v>47</v>
      </c>
      <c r="E6870" s="6">
        <v>26</v>
      </c>
      <c r="F6870" s="6">
        <v>26</v>
      </c>
      <c r="G6870" s="6">
        <v>3</v>
      </c>
      <c r="H6870" s="3">
        <f>IF(tr.1!G6873="M",1,0)</f>
        <v>0</v>
      </c>
      <c r="I6870" s="3">
        <f>IF(tr.1!H6873="Single",1,0)</f>
        <v>1</v>
      </c>
      <c r="J6870" s="6">
        <v>4</v>
      </c>
      <c r="K6870" s="3">
        <f>IF(tr.1!J6873="P",1,0)</f>
        <v>0</v>
      </c>
      <c r="L6870" s="7">
        <v>591.6038049</v>
      </c>
      <c r="M6870" s="18">
        <v>0.44793104860240196</v>
      </c>
    </row>
    <row r="6871" spans="2:13" x14ac:dyDescent="0.35">
      <c r="B6871">
        <v>6867</v>
      </c>
      <c r="C6871" s="5">
        <v>120303</v>
      </c>
      <c r="D6871" s="6">
        <v>55</v>
      </c>
      <c r="E6871" s="6">
        <v>35</v>
      </c>
      <c r="F6871" s="6">
        <v>35</v>
      </c>
      <c r="G6871" s="6">
        <v>2</v>
      </c>
      <c r="H6871" s="3">
        <f>IF(tr.1!G6874="M",1,0)</f>
        <v>0</v>
      </c>
      <c r="I6871" s="3">
        <f>IF(tr.1!H6874="Single",1,0)</f>
        <v>1</v>
      </c>
      <c r="J6871" s="6">
        <v>5</v>
      </c>
      <c r="K6871" s="3">
        <f>IF(tr.1!J6874="P",1,0)</f>
        <v>0</v>
      </c>
      <c r="L6871" s="7">
        <v>952.44886810000003</v>
      </c>
      <c r="M6871" s="18">
        <v>0.44799051581591798</v>
      </c>
    </row>
    <row r="6872" spans="2:13" x14ac:dyDescent="0.35">
      <c r="B6872">
        <v>6868</v>
      </c>
      <c r="C6872" s="5">
        <v>181789</v>
      </c>
      <c r="D6872" s="6">
        <v>0</v>
      </c>
      <c r="E6872" s="6">
        <v>16</v>
      </c>
      <c r="F6872" s="6">
        <v>16</v>
      </c>
      <c r="G6872" s="6">
        <v>4</v>
      </c>
      <c r="H6872" s="3">
        <f>IF(tr.1!G6875="M",1,0)</f>
        <v>0</v>
      </c>
      <c r="I6872" s="3">
        <f>IF(tr.1!H6875="Single",1,0)</f>
        <v>1</v>
      </c>
      <c r="J6872" s="6">
        <v>9</v>
      </c>
      <c r="K6872" s="3">
        <f>IF(tr.1!J6875="P",1,0)</f>
        <v>1</v>
      </c>
      <c r="L6872" s="7">
        <v>345.74420220000002</v>
      </c>
      <c r="M6872" s="18">
        <v>0.44800523905372636</v>
      </c>
    </row>
    <row r="6873" spans="2:13" x14ac:dyDescent="0.35">
      <c r="B6873">
        <v>6869</v>
      </c>
      <c r="C6873" s="5">
        <v>195853</v>
      </c>
      <c r="D6873" s="6">
        <v>55</v>
      </c>
      <c r="E6873" s="6">
        <v>35</v>
      </c>
      <c r="F6873" s="6">
        <v>35</v>
      </c>
      <c r="G6873" s="6">
        <v>3</v>
      </c>
      <c r="H6873" s="3">
        <f>IF(tr.1!G6876="M",1,0)</f>
        <v>1</v>
      </c>
      <c r="I6873" s="3">
        <f>IF(tr.1!H6876="Single",1,0)</f>
        <v>1</v>
      </c>
      <c r="J6873" s="6">
        <v>9</v>
      </c>
      <c r="K6873" s="3">
        <f>IF(tr.1!J6876="P",1,0)</f>
        <v>1</v>
      </c>
      <c r="L6873" s="7">
        <v>457.99834370000002</v>
      </c>
      <c r="M6873" s="18">
        <v>0.44803490506683485</v>
      </c>
    </row>
    <row r="6874" spans="2:13" x14ac:dyDescent="0.35">
      <c r="B6874">
        <v>6870</v>
      </c>
      <c r="C6874" s="5">
        <v>105151</v>
      </c>
      <c r="D6874" s="6">
        <v>16</v>
      </c>
      <c r="E6874" s="6">
        <v>0</v>
      </c>
      <c r="F6874" s="6">
        <v>0</v>
      </c>
      <c r="G6874" s="6">
        <v>3</v>
      </c>
      <c r="H6874" s="3">
        <f>IF(tr.1!G6877="M",1,0)</f>
        <v>0</v>
      </c>
      <c r="I6874" s="3">
        <f>IF(tr.1!H6877="Single",1,0)</f>
        <v>0</v>
      </c>
      <c r="J6874" s="6">
        <v>12</v>
      </c>
      <c r="K6874" s="3">
        <f>IF(tr.1!J6877="P",1,0)</f>
        <v>1</v>
      </c>
      <c r="L6874" s="7">
        <v>222.39146880000001</v>
      </c>
      <c r="M6874" s="18">
        <v>0.44818689880889262</v>
      </c>
    </row>
    <row r="6875" spans="2:13" x14ac:dyDescent="0.35">
      <c r="B6875">
        <v>6871</v>
      </c>
      <c r="C6875" s="5">
        <v>197699</v>
      </c>
      <c r="D6875" s="6">
        <v>43</v>
      </c>
      <c r="E6875" s="6">
        <v>23</v>
      </c>
      <c r="F6875" s="6">
        <v>23</v>
      </c>
      <c r="G6875" s="6">
        <v>3</v>
      </c>
      <c r="H6875" s="3">
        <f>IF(tr.1!G6878="M",1,0)</f>
        <v>1</v>
      </c>
      <c r="I6875" s="3">
        <f>IF(tr.1!H6878="Single",1,0)</f>
        <v>0</v>
      </c>
      <c r="J6875" s="6">
        <v>7</v>
      </c>
      <c r="K6875" s="3">
        <f>IF(tr.1!J6878="P",1,0)</f>
        <v>1</v>
      </c>
      <c r="L6875" s="7">
        <v>374.440065</v>
      </c>
      <c r="M6875" s="18">
        <v>0.44822093939956076</v>
      </c>
    </row>
    <row r="6876" spans="2:13" x14ac:dyDescent="0.35">
      <c r="B6876">
        <v>6872</v>
      </c>
      <c r="C6876" s="5">
        <v>119145</v>
      </c>
      <c r="D6876" s="6">
        <v>16</v>
      </c>
      <c r="E6876" s="6">
        <v>0</v>
      </c>
      <c r="F6876" s="6">
        <v>0</v>
      </c>
      <c r="G6876" s="6">
        <v>3</v>
      </c>
      <c r="H6876" s="3">
        <f>IF(tr.1!G6879="M",1,0)</f>
        <v>0</v>
      </c>
      <c r="I6876" s="3">
        <f>IF(tr.1!H6879="Single",1,0)</f>
        <v>1</v>
      </c>
      <c r="J6876" s="6">
        <v>12</v>
      </c>
      <c r="K6876" s="3">
        <f>IF(tr.1!J6879="P",1,0)</f>
        <v>0</v>
      </c>
      <c r="L6876" s="7">
        <v>634.82516840000005</v>
      </c>
      <c r="M6876" s="18">
        <v>0.44822506681100305</v>
      </c>
    </row>
    <row r="6877" spans="2:13" x14ac:dyDescent="0.35">
      <c r="B6877">
        <v>6873</v>
      </c>
      <c r="C6877" s="5">
        <v>170955</v>
      </c>
      <c r="D6877" s="6">
        <v>54</v>
      </c>
      <c r="E6877" s="6">
        <v>36</v>
      </c>
      <c r="F6877" s="6">
        <v>36</v>
      </c>
      <c r="G6877" s="6">
        <v>4</v>
      </c>
      <c r="H6877" s="3">
        <f>IF(tr.1!G6880="M",1,0)</f>
        <v>0</v>
      </c>
      <c r="I6877" s="3">
        <f>IF(tr.1!H6880="Single",1,0)</f>
        <v>0</v>
      </c>
      <c r="J6877" s="6">
        <v>1</v>
      </c>
      <c r="K6877" s="3">
        <f>IF(tr.1!J6880="P",1,0)</f>
        <v>1</v>
      </c>
      <c r="L6877" s="7">
        <v>354.47194309999998</v>
      </c>
      <c r="M6877" s="18">
        <v>0.44825762082763321</v>
      </c>
    </row>
    <row r="6878" spans="2:13" x14ac:dyDescent="0.35">
      <c r="B6878">
        <v>6874</v>
      </c>
      <c r="C6878" s="5">
        <v>158038</v>
      </c>
      <c r="D6878" s="6">
        <v>61</v>
      </c>
      <c r="E6878" s="6">
        <v>44</v>
      </c>
      <c r="F6878" s="6">
        <v>44</v>
      </c>
      <c r="G6878" s="6">
        <v>3</v>
      </c>
      <c r="H6878" s="3">
        <f>IF(tr.1!G6881="M",1,0)</f>
        <v>0</v>
      </c>
      <c r="I6878" s="3">
        <f>IF(tr.1!H6881="Single",1,0)</f>
        <v>1</v>
      </c>
      <c r="J6878" s="6">
        <v>2</v>
      </c>
      <c r="K6878" s="3">
        <f>IF(tr.1!J6881="P",1,0)</f>
        <v>1</v>
      </c>
      <c r="L6878" s="7">
        <v>149.40168370000001</v>
      </c>
      <c r="M6878" s="18">
        <v>0.44827151843162694</v>
      </c>
    </row>
    <row r="6879" spans="2:13" x14ac:dyDescent="0.35">
      <c r="B6879">
        <v>6875</v>
      </c>
      <c r="C6879" s="5">
        <v>176914</v>
      </c>
      <c r="D6879" s="6">
        <v>48</v>
      </c>
      <c r="E6879" s="6">
        <v>30</v>
      </c>
      <c r="F6879" s="6">
        <v>30</v>
      </c>
      <c r="G6879" s="6">
        <v>3</v>
      </c>
      <c r="H6879" s="3">
        <f>IF(tr.1!G6882="M",1,0)</f>
        <v>1</v>
      </c>
      <c r="I6879" s="3">
        <f>IF(tr.1!H6882="Single",1,0)</f>
        <v>0</v>
      </c>
      <c r="J6879" s="6">
        <v>0</v>
      </c>
      <c r="K6879" s="3">
        <f>IF(tr.1!J6882="P",1,0)</f>
        <v>0</v>
      </c>
      <c r="L6879" s="7">
        <v>597.17267939999999</v>
      </c>
      <c r="M6879" s="18">
        <v>0.44838196837101163</v>
      </c>
    </row>
    <row r="6880" spans="2:13" x14ac:dyDescent="0.35">
      <c r="B6880">
        <v>6876</v>
      </c>
      <c r="C6880" s="5">
        <v>172961</v>
      </c>
      <c r="D6880" s="6">
        <v>63</v>
      </c>
      <c r="E6880" s="6">
        <v>42</v>
      </c>
      <c r="F6880" s="6">
        <v>42</v>
      </c>
      <c r="G6880" s="6">
        <v>2</v>
      </c>
      <c r="H6880" s="3">
        <f>IF(tr.1!G6883="M",1,0)</f>
        <v>1</v>
      </c>
      <c r="I6880" s="3">
        <f>IF(tr.1!H6883="Single",1,0)</f>
        <v>1</v>
      </c>
      <c r="J6880" s="6">
        <v>2</v>
      </c>
      <c r="K6880" s="3">
        <f>IF(tr.1!J6883="P",1,0)</f>
        <v>1</v>
      </c>
      <c r="L6880" s="7">
        <v>84.578020910000006</v>
      </c>
      <c r="M6880" s="18">
        <v>0.44838405442517759</v>
      </c>
    </row>
    <row r="6881" spans="2:13" x14ac:dyDescent="0.35">
      <c r="B6881">
        <v>6877</v>
      </c>
      <c r="C6881" s="5">
        <v>196152</v>
      </c>
      <c r="D6881" s="6">
        <v>47</v>
      </c>
      <c r="E6881" s="6">
        <v>30</v>
      </c>
      <c r="F6881" s="6">
        <v>30</v>
      </c>
      <c r="G6881" s="6">
        <v>2</v>
      </c>
      <c r="H6881" s="3">
        <f>IF(tr.1!G6884="M",1,0)</f>
        <v>0</v>
      </c>
      <c r="I6881" s="3">
        <f>IF(tr.1!H6884="Single",1,0)</f>
        <v>1</v>
      </c>
      <c r="J6881" s="6">
        <v>10</v>
      </c>
      <c r="K6881" s="3">
        <f>IF(tr.1!J6884="P",1,0)</f>
        <v>1</v>
      </c>
      <c r="L6881" s="7">
        <v>472.90306889999999</v>
      </c>
      <c r="M6881" s="18">
        <v>0.44856637206217653</v>
      </c>
    </row>
    <row r="6882" spans="2:13" x14ac:dyDescent="0.35">
      <c r="B6882">
        <v>6878</v>
      </c>
      <c r="C6882" s="5">
        <v>100778</v>
      </c>
      <c r="D6882" s="6">
        <v>26</v>
      </c>
      <c r="E6882" s="6">
        <v>7</v>
      </c>
      <c r="F6882" s="6">
        <v>7</v>
      </c>
      <c r="G6882" s="6">
        <v>1</v>
      </c>
      <c r="H6882" s="3">
        <f>IF(tr.1!G6885="M",1,0)</f>
        <v>1</v>
      </c>
      <c r="I6882" s="3">
        <f>IF(tr.1!H6885="Single",1,0)</f>
        <v>1</v>
      </c>
      <c r="J6882" s="6">
        <v>9</v>
      </c>
      <c r="K6882" s="3">
        <f>IF(tr.1!J6885="P",1,0)</f>
        <v>0</v>
      </c>
      <c r="L6882" s="7">
        <v>563.26825099999996</v>
      </c>
      <c r="M6882" s="18">
        <v>0.44872104364679111</v>
      </c>
    </row>
    <row r="6883" spans="2:13" x14ac:dyDescent="0.35">
      <c r="B6883">
        <v>6879</v>
      </c>
      <c r="C6883" s="5">
        <v>114951</v>
      </c>
      <c r="D6883" s="6">
        <v>17</v>
      </c>
      <c r="E6883" s="6">
        <v>0</v>
      </c>
      <c r="F6883" s="6">
        <v>0</v>
      </c>
      <c r="G6883" s="6">
        <v>3</v>
      </c>
      <c r="H6883" s="3">
        <f>IF(tr.1!G6886="M",1,0)</f>
        <v>1</v>
      </c>
      <c r="I6883" s="3">
        <f>IF(tr.1!H6886="Single",1,0)</f>
        <v>1</v>
      </c>
      <c r="J6883" s="6">
        <v>6</v>
      </c>
      <c r="K6883" s="3">
        <f>IF(tr.1!J6886="P",1,0)</f>
        <v>0</v>
      </c>
      <c r="L6883" s="7">
        <v>797.72689730000002</v>
      </c>
      <c r="M6883" s="18">
        <v>0.44874738970875261</v>
      </c>
    </row>
    <row r="6884" spans="2:13" x14ac:dyDescent="0.35">
      <c r="B6884">
        <v>6880</v>
      </c>
      <c r="C6884" s="5">
        <v>134055</v>
      </c>
      <c r="D6884" s="6">
        <v>24</v>
      </c>
      <c r="E6884" s="6">
        <v>6</v>
      </c>
      <c r="F6884" s="6">
        <v>6</v>
      </c>
      <c r="G6884" s="6">
        <v>2</v>
      </c>
      <c r="H6884" s="3">
        <f>IF(tr.1!G6887="M",1,0)</f>
        <v>1</v>
      </c>
      <c r="I6884" s="3">
        <f>IF(tr.1!H6887="Single",1,0)</f>
        <v>1</v>
      </c>
      <c r="J6884" s="6">
        <v>15</v>
      </c>
      <c r="K6884" s="3">
        <f>IF(tr.1!J6887="P",1,0)</f>
        <v>1</v>
      </c>
      <c r="L6884" s="7">
        <v>474.46092590000001</v>
      </c>
      <c r="M6884" s="18">
        <v>0.44908616211785413</v>
      </c>
    </row>
    <row r="6885" spans="2:13" x14ac:dyDescent="0.35">
      <c r="B6885">
        <v>6881</v>
      </c>
      <c r="C6885" s="5">
        <v>166756</v>
      </c>
      <c r="D6885" s="6">
        <v>18</v>
      </c>
      <c r="E6885" s="6">
        <v>1</v>
      </c>
      <c r="F6885" s="6">
        <v>1</v>
      </c>
      <c r="G6885" s="6">
        <v>2</v>
      </c>
      <c r="H6885" s="3">
        <f>IF(tr.1!G6888="M",1,0)</f>
        <v>0</v>
      </c>
      <c r="I6885" s="3">
        <f>IF(tr.1!H6888="Single",1,0)</f>
        <v>1</v>
      </c>
      <c r="J6885" s="6">
        <v>12</v>
      </c>
      <c r="K6885" s="3">
        <f>IF(tr.1!J6888="P",1,0)</f>
        <v>0</v>
      </c>
      <c r="L6885" s="7">
        <v>573.05579239999997</v>
      </c>
      <c r="M6885" s="18">
        <v>0.44911535733536134</v>
      </c>
    </row>
    <row r="6886" spans="2:13" x14ac:dyDescent="0.35">
      <c r="B6886">
        <v>6882</v>
      </c>
      <c r="C6886" s="5">
        <v>168587</v>
      </c>
      <c r="D6886" s="6">
        <v>21</v>
      </c>
      <c r="E6886" s="6">
        <v>4</v>
      </c>
      <c r="F6886" s="6">
        <v>4</v>
      </c>
      <c r="G6886" s="6">
        <v>2</v>
      </c>
      <c r="H6886" s="3">
        <f>IF(tr.1!G6889="M",1,0)</f>
        <v>1</v>
      </c>
      <c r="I6886" s="3">
        <f>IF(tr.1!H6889="Single",1,0)</f>
        <v>1</v>
      </c>
      <c r="J6886" s="6">
        <v>15</v>
      </c>
      <c r="K6886" s="3">
        <f>IF(tr.1!J6889="P",1,0)</f>
        <v>0</v>
      </c>
      <c r="L6886" s="7">
        <v>619.90564970000003</v>
      </c>
      <c r="M6886" s="18">
        <v>0.44918376273036753</v>
      </c>
    </row>
    <row r="6887" spans="2:13" x14ac:dyDescent="0.35">
      <c r="B6887">
        <v>6883</v>
      </c>
      <c r="C6887" s="5">
        <v>114225</v>
      </c>
      <c r="D6887" s="6">
        <v>52</v>
      </c>
      <c r="E6887" s="6">
        <v>33</v>
      </c>
      <c r="F6887" s="6">
        <v>33</v>
      </c>
      <c r="G6887" s="6">
        <v>1</v>
      </c>
      <c r="H6887" s="3">
        <f>IF(tr.1!G6890="M",1,0)</f>
        <v>0</v>
      </c>
      <c r="I6887" s="3">
        <f>IF(tr.1!H6890="Single",1,0)</f>
        <v>0</v>
      </c>
      <c r="J6887" s="6">
        <v>11</v>
      </c>
      <c r="K6887" s="3">
        <f>IF(tr.1!J6890="P",1,0)</f>
        <v>1</v>
      </c>
      <c r="L6887" s="7">
        <v>181.87733420000001</v>
      </c>
      <c r="M6887" s="18">
        <v>0.44922677721063597</v>
      </c>
    </row>
    <row r="6888" spans="2:13" x14ac:dyDescent="0.35">
      <c r="B6888">
        <v>6884</v>
      </c>
      <c r="C6888" s="5">
        <v>115364</v>
      </c>
      <c r="D6888" s="6">
        <v>65</v>
      </c>
      <c r="E6888" s="6">
        <v>44</v>
      </c>
      <c r="F6888" s="6">
        <v>44</v>
      </c>
      <c r="G6888" s="6">
        <v>3</v>
      </c>
      <c r="H6888" s="3">
        <f>IF(tr.1!G6891="M",1,0)</f>
        <v>0</v>
      </c>
      <c r="I6888" s="3">
        <f>IF(tr.1!H6891="Single",1,0)</f>
        <v>0</v>
      </c>
      <c r="J6888" s="6">
        <v>2</v>
      </c>
      <c r="K6888" s="3">
        <f>IF(tr.1!J6891="P",1,0)</f>
        <v>1</v>
      </c>
      <c r="L6888" s="7">
        <v>255.58047819999999</v>
      </c>
      <c r="M6888" s="18">
        <v>0.44948969403654704</v>
      </c>
    </row>
    <row r="6889" spans="2:13" x14ac:dyDescent="0.35">
      <c r="B6889">
        <v>6885</v>
      </c>
      <c r="C6889" s="5">
        <v>195026</v>
      </c>
      <c r="D6889" s="6">
        <v>23</v>
      </c>
      <c r="E6889" s="6">
        <v>5</v>
      </c>
      <c r="F6889" s="6">
        <v>5</v>
      </c>
      <c r="G6889" s="6">
        <v>4</v>
      </c>
      <c r="H6889" s="3">
        <f>IF(tr.1!G6892="M",1,0)</f>
        <v>0</v>
      </c>
      <c r="I6889" s="3">
        <f>IF(tr.1!H6892="Single",1,0)</f>
        <v>0</v>
      </c>
      <c r="J6889" s="6">
        <v>14</v>
      </c>
      <c r="K6889" s="3">
        <f>IF(tr.1!J6892="P",1,0)</f>
        <v>1</v>
      </c>
      <c r="L6889" s="7">
        <v>222.9062998</v>
      </c>
      <c r="M6889" s="18">
        <v>0.44965541220048655</v>
      </c>
    </row>
    <row r="6890" spans="2:13" x14ac:dyDescent="0.35">
      <c r="B6890">
        <v>6886</v>
      </c>
      <c r="C6890" s="5">
        <v>114113</v>
      </c>
      <c r="D6890" s="6">
        <v>70</v>
      </c>
      <c r="E6890" s="6">
        <v>53</v>
      </c>
      <c r="F6890" s="6">
        <v>53</v>
      </c>
      <c r="G6890" s="6">
        <v>3</v>
      </c>
      <c r="H6890" s="3">
        <f>IF(tr.1!G6893="M",1,0)</f>
        <v>0</v>
      </c>
      <c r="I6890" s="3">
        <f>IF(tr.1!H6893="Single",1,0)</f>
        <v>1</v>
      </c>
      <c r="J6890" s="6">
        <v>7</v>
      </c>
      <c r="K6890" s="3">
        <f>IF(tr.1!J6893="P",1,0)</f>
        <v>1</v>
      </c>
      <c r="L6890" s="7">
        <v>237.84846730000001</v>
      </c>
      <c r="M6890" s="18">
        <v>0.44971274512182746</v>
      </c>
    </row>
    <row r="6891" spans="2:13" x14ac:dyDescent="0.35">
      <c r="B6891">
        <v>6887</v>
      </c>
      <c r="C6891" s="5">
        <v>197169</v>
      </c>
      <c r="D6891" s="6">
        <v>51</v>
      </c>
      <c r="E6891" s="6">
        <v>30</v>
      </c>
      <c r="F6891" s="6">
        <v>30</v>
      </c>
      <c r="G6891" s="6">
        <v>2</v>
      </c>
      <c r="H6891" s="3">
        <f>IF(tr.1!G6894="M",1,0)</f>
        <v>1</v>
      </c>
      <c r="I6891" s="3">
        <f>IF(tr.1!H6894="Single",1,0)</f>
        <v>1</v>
      </c>
      <c r="J6891" s="6">
        <v>13</v>
      </c>
      <c r="K6891" s="3">
        <f>IF(tr.1!J6894="P",1,0)</f>
        <v>1</v>
      </c>
      <c r="L6891" s="7">
        <v>206.01721240000001</v>
      </c>
      <c r="M6891" s="18">
        <v>0.44973295633183918</v>
      </c>
    </row>
    <row r="6892" spans="2:13" x14ac:dyDescent="0.35">
      <c r="B6892">
        <v>6888</v>
      </c>
      <c r="C6892" s="5">
        <v>143088</v>
      </c>
      <c r="D6892" s="6">
        <v>40</v>
      </c>
      <c r="E6892" s="6">
        <v>38.05909932446032</v>
      </c>
      <c r="F6892" s="6"/>
      <c r="G6892" s="6">
        <v>3</v>
      </c>
      <c r="H6892" s="3">
        <f>IF(tr.1!G6895="M",1,0)</f>
        <v>1</v>
      </c>
      <c r="I6892" s="3">
        <f>IF(tr.1!H6895="Single",1,0)</f>
        <v>0</v>
      </c>
      <c r="J6892" s="6">
        <v>6</v>
      </c>
      <c r="K6892" s="3">
        <f>IF(tr.1!J6895="P",1,0)</f>
        <v>1</v>
      </c>
      <c r="L6892" s="7">
        <v>355.41713959999998</v>
      </c>
      <c r="M6892" s="18">
        <v>0.44974691097953923</v>
      </c>
    </row>
    <row r="6893" spans="2:13" x14ac:dyDescent="0.35">
      <c r="B6893">
        <v>6889</v>
      </c>
      <c r="C6893" s="5">
        <v>176968</v>
      </c>
      <c r="D6893" s="6">
        <v>19</v>
      </c>
      <c r="E6893" s="6">
        <v>2</v>
      </c>
      <c r="F6893" s="6">
        <v>2</v>
      </c>
      <c r="G6893" s="6">
        <v>4</v>
      </c>
      <c r="H6893" s="3">
        <f>IF(tr.1!G6896="M",1,0)</f>
        <v>1</v>
      </c>
      <c r="I6893" s="3">
        <f>IF(tr.1!H6896="Single",1,0)</f>
        <v>0</v>
      </c>
      <c r="J6893" s="6">
        <v>15</v>
      </c>
      <c r="K6893" s="3">
        <f>IF(tr.1!J6896="P",1,0)</f>
        <v>1</v>
      </c>
      <c r="L6893" s="7">
        <v>478.67265020000002</v>
      </c>
      <c r="M6893" s="18">
        <v>0.44995446761256952</v>
      </c>
    </row>
    <row r="6894" spans="2:13" x14ac:dyDescent="0.35">
      <c r="B6894">
        <v>6890</v>
      </c>
      <c r="C6894" s="5">
        <v>198411</v>
      </c>
      <c r="D6894" s="6">
        <v>48</v>
      </c>
      <c r="E6894" s="6">
        <v>27</v>
      </c>
      <c r="F6894" s="6">
        <v>27</v>
      </c>
      <c r="G6894" s="6">
        <v>4</v>
      </c>
      <c r="H6894" s="3">
        <f>IF(tr.1!G6897="M",1,0)</f>
        <v>0</v>
      </c>
      <c r="I6894" s="3">
        <f>IF(tr.1!H6897="Single",1,0)</f>
        <v>1</v>
      </c>
      <c r="J6894" s="6">
        <v>14</v>
      </c>
      <c r="K6894" s="3">
        <f>IF(tr.1!J6897="P",1,0)</f>
        <v>1</v>
      </c>
      <c r="L6894" s="7">
        <v>322.98421869999999</v>
      </c>
      <c r="M6894" s="18">
        <v>0.44995535164462408</v>
      </c>
    </row>
    <row r="6895" spans="2:13" x14ac:dyDescent="0.35">
      <c r="B6895">
        <v>6891</v>
      </c>
      <c r="C6895" s="5">
        <v>106595</v>
      </c>
      <c r="D6895" s="6">
        <v>3</v>
      </c>
      <c r="E6895" s="6">
        <v>8</v>
      </c>
      <c r="F6895" s="6">
        <v>8</v>
      </c>
      <c r="G6895" s="6">
        <v>3</v>
      </c>
      <c r="H6895" s="3">
        <f>IF(tr.1!G6898="M",1,0)</f>
        <v>0</v>
      </c>
      <c r="I6895" s="3">
        <f>IF(tr.1!H6898="Single",1,0)</f>
        <v>0</v>
      </c>
      <c r="J6895" s="6">
        <v>12</v>
      </c>
      <c r="K6895" s="3">
        <f>IF(tr.1!J6898="P",1,0)</f>
        <v>1</v>
      </c>
      <c r="L6895" s="7">
        <v>238.0171747</v>
      </c>
      <c r="M6895" s="18">
        <v>0.45008187968996904</v>
      </c>
    </row>
    <row r="6896" spans="2:13" x14ac:dyDescent="0.35">
      <c r="B6896">
        <v>6892</v>
      </c>
      <c r="C6896" s="5">
        <v>196430</v>
      </c>
      <c r="D6896" s="6">
        <v>36</v>
      </c>
      <c r="E6896" s="6">
        <v>16</v>
      </c>
      <c r="F6896" s="6">
        <v>16</v>
      </c>
      <c r="G6896" s="6">
        <v>3</v>
      </c>
      <c r="H6896" s="3">
        <f>IF(tr.1!G6899="M",1,0)</f>
        <v>0</v>
      </c>
      <c r="I6896" s="3">
        <f>IF(tr.1!H6899="Single",1,0)</f>
        <v>1</v>
      </c>
      <c r="J6896" s="6">
        <v>7</v>
      </c>
      <c r="K6896" s="3">
        <f>IF(tr.1!J6899="P",1,0)</f>
        <v>1</v>
      </c>
      <c r="L6896" s="7">
        <v>325.06401940000001</v>
      </c>
      <c r="M6896" s="18">
        <v>0.45015448432093053</v>
      </c>
    </row>
    <row r="6897" spans="2:13" x14ac:dyDescent="0.35">
      <c r="B6897">
        <v>6893</v>
      </c>
      <c r="C6897" s="5">
        <v>155735</v>
      </c>
      <c r="D6897" s="6">
        <v>32</v>
      </c>
      <c r="E6897" s="6">
        <v>15</v>
      </c>
      <c r="F6897" s="6">
        <v>15</v>
      </c>
      <c r="G6897" s="6">
        <v>3</v>
      </c>
      <c r="H6897" s="3">
        <f>IF(tr.1!G6900="M",1,0)</f>
        <v>1</v>
      </c>
      <c r="I6897" s="3">
        <f>IF(tr.1!H6900="Single",1,0)</f>
        <v>0</v>
      </c>
      <c r="J6897" s="6">
        <v>3</v>
      </c>
      <c r="K6897" s="3">
        <f>IF(tr.1!J6900="P",1,0)</f>
        <v>0</v>
      </c>
      <c r="L6897" s="7">
        <v>655.23069710000004</v>
      </c>
      <c r="M6897" s="18">
        <v>0.4501911397552979</v>
      </c>
    </row>
    <row r="6898" spans="2:13" x14ac:dyDescent="0.35">
      <c r="B6898">
        <v>6894</v>
      </c>
      <c r="C6898" s="5">
        <v>139321</v>
      </c>
      <c r="D6898" s="6">
        <v>25</v>
      </c>
      <c r="E6898" s="6">
        <v>6</v>
      </c>
      <c r="F6898" s="6">
        <v>6</v>
      </c>
      <c r="G6898" s="6">
        <v>2</v>
      </c>
      <c r="H6898" s="3">
        <f>IF(tr.1!G6901="M",1,0)</f>
        <v>1</v>
      </c>
      <c r="I6898" s="3">
        <f>IF(tr.1!H6901="Single",1,0)</f>
        <v>1</v>
      </c>
      <c r="J6898" s="6">
        <v>2</v>
      </c>
      <c r="K6898" s="3">
        <f>IF(tr.1!J6901="P",1,0)</f>
        <v>0</v>
      </c>
      <c r="L6898" s="7">
        <v>1223.159682</v>
      </c>
      <c r="M6898" s="18">
        <v>0.45028301861908704</v>
      </c>
    </row>
    <row r="6899" spans="2:13" x14ac:dyDescent="0.35">
      <c r="B6899">
        <v>6895</v>
      </c>
      <c r="C6899" s="5">
        <v>174916</v>
      </c>
      <c r="D6899" s="6">
        <v>27</v>
      </c>
      <c r="E6899" s="6">
        <v>9</v>
      </c>
      <c r="F6899" s="6">
        <v>9</v>
      </c>
      <c r="G6899" s="6">
        <v>2</v>
      </c>
      <c r="H6899" s="3">
        <f>IF(tr.1!G6902="M",1,0)</f>
        <v>1</v>
      </c>
      <c r="I6899" s="3">
        <f>IF(tr.1!H6902="Single",1,0)</f>
        <v>0</v>
      </c>
      <c r="J6899" s="6">
        <v>12</v>
      </c>
      <c r="K6899" s="3">
        <f>IF(tr.1!J6902="P",1,0)</f>
        <v>1</v>
      </c>
      <c r="L6899" s="7">
        <v>417.44569799999999</v>
      </c>
      <c r="M6899" s="18">
        <v>0.45042871695940512</v>
      </c>
    </row>
    <row r="6900" spans="2:13" x14ac:dyDescent="0.35">
      <c r="B6900">
        <v>6896</v>
      </c>
      <c r="C6900" s="5">
        <v>158706</v>
      </c>
      <c r="D6900" s="6">
        <v>32</v>
      </c>
      <c r="E6900" s="6">
        <v>11</v>
      </c>
      <c r="F6900" s="6">
        <v>11</v>
      </c>
      <c r="G6900" s="6">
        <v>3</v>
      </c>
      <c r="H6900" s="3">
        <f>IF(tr.1!G6903="M",1,0)</f>
        <v>0</v>
      </c>
      <c r="I6900" s="3">
        <f>IF(tr.1!H6903="Single",1,0)</f>
        <v>1</v>
      </c>
      <c r="J6900" s="6">
        <v>6</v>
      </c>
      <c r="K6900" s="3">
        <f>IF(tr.1!J6903="P",1,0)</f>
        <v>1</v>
      </c>
      <c r="L6900" s="7">
        <v>471.68100040000002</v>
      </c>
      <c r="M6900" s="18">
        <v>0.45043611256507821</v>
      </c>
    </row>
    <row r="6901" spans="2:13" x14ac:dyDescent="0.35">
      <c r="B6901">
        <v>6897</v>
      </c>
      <c r="C6901" s="5">
        <v>116560</v>
      </c>
      <c r="D6901" s="6">
        <v>61</v>
      </c>
      <c r="E6901" s="6">
        <v>44</v>
      </c>
      <c r="F6901" s="6">
        <v>44</v>
      </c>
      <c r="G6901" s="6">
        <v>3</v>
      </c>
      <c r="H6901" s="3">
        <f>IF(tr.1!G6904="M",1,0)</f>
        <v>0</v>
      </c>
      <c r="I6901" s="3">
        <f>IF(tr.1!H6904="Single",1,0)</f>
        <v>1</v>
      </c>
      <c r="J6901" s="6">
        <v>8</v>
      </c>
      <c r="K6901" s="3">
        <f>IF(tr.1!J6904="P",1,0)</f>
        <v>1</v>
      </c>
      <c r="L6901" s="7">
        <v>102.54116980000001</v>
      </c>
      <c r="M6901" s="18">
        <v>0.45046521789826222</v>
      </c>
    </row>
    <row r="6902" spans="2:13" x14ac:dyDescent="0.35">
      <c r="B6902">
        <v>6898</v>
      </c>
      <c r="C6902" s="5">
        <v>105923</v>
      </c>
      <c r="D6902" s="6">
        <v>69</v>
      </c>
      <c r="E6902" s="6">
        <v>49</v>
      </c>
      <c r="F6902" s="6">
        <v>49</v>
      </c>
      <c r="G6902" s="6">
        <v>4</v>
      </c>
      <c r="H6902" s="3">
        <f>IF(tr.1!G6905="M",1,0)</f>
        <v>0</v>
      </c>
      <c r="I6902" s="3">
        <f>IF(tr.1!H6905="Single",1,0)</f>
        <v>0</v>
      </c>
      <c r="J6902" s="6">
        <v>6</v>
      </c>
      <c r="K6902" s="3">
        <f>IF(tr.1!J6905="P",1,0)</f>
        <v>1</v>
      </c>
      <c r="L6902" s="7">
        <v>31.482781119999999</v>
      </c>
      <c r="M6902" s="18">
        <v>0.45047182502196281</v>
      </c>
    </row>
    <row r="6903" spans="2:13" x14ac:dyDescent="0.35">
      <c r="B6903">
        <v>6899</v>
      </c>
      <c r="C6903" s="5">
        <v>151238</v>
      </c>
      <c r="D6903" s="6">
        <v>67</v>
      </c>
      <c r="E6903" s="6">
        <v>47</v>
      </c>
      <c r="F6903" s="6">
        <v>47</v>
      </c>
      <c r="G6903" s="6">
        <v>1</v>
      </c>
      <c r="H6903" s="3">
        <f>IF(tr.1!G6906="M",1,0)</f>
        <v>1</v>
      </c>
      <c r="I6903" s="3">
        <f>IF(tr.1!H6906="Single",1,0)</f>
        <v>1</v>
      </c>
      <c r="J6903" s="6">
        <v>9</v>
      </c>
      <c r="K6903" s="3">
        <f>IF(tr.1!J6906="P",1,0)</f>
        <v>1</v>
      </c>
      <c r="L6903" s="7">
        <v>313.06158140000002</v>
      </c>
      <c r="M6903" s="18">
        <v>0.45054087224760642</v>
      </c>
    </row>
    <row r="6904" spans="2:13" x14ac:dyDescent="0.35">
      <c r="B6904">
        <v>6900</v>
      </c>
      <c r="C6904" s="5">
        <v>157576</v>
      </c>
      <c r="D6904" s="6">
        <v>33</v>
      </c>
      <c r="E6904" s="6">
        <v>12</v>
      </c>
      <c r="F6904" s="6">
        <v>12</v>
      </c>
      <c r="G6904" s="6">
        <v>4</v>
      </c>
      <c r="H6904" s="3">
        <f>IF(tr.1!G6907="M",1,0)</f>
        <v>1</v>
      </c>
      <c r="I6904" s="3">
        <f>IF(tr.1!H6907="Single",1,0)</f>
        <v>0</v>
      </c>
      <c r="J6904" s="6">
        <v>0</v>
      </c>
      <c r="K6904" s="3">
        <f>IF(tr.1!J6907="P",1,0)</f>
        <v>0</v>
      </c>
      <c r="L6904" s="7">
        <v>570.59727439999995</v>
      </c>
      <c r="M6904" s="18">
        <v>0.45060820388467471</v>
      </c>
    </row>
    <row r="6905" spans="2:13" x14ac:dyDescent="0.35">
      <c r="B6905">
        <v>6901</v>
      </c>
      <c r="C6905" s="5">
        <v>192416</v>
      </c>
      <c r="D6905" s="6">
        <v>45</v>
      </c>
      <c r="E6905" s="6">
        <v>28</v>
      </c>
      <c r="F6905" s="6">
        <v>28</v>
      </c>
      <c r="G6905" s="6">
        <v>1</v>
      </c>
      <c r="H6905" s="3">
        <f>IF(tr.1!G6908="M",1,0)</f>
        <v>0</v>
      </c>
      <c r="I6905" s="3">
        <f>IF(tr.1!H6908="Single",1,0)</f>
        <v>1</v>
      </c>
      <c r="J6905" s="6">
        <v>1</v>
      </c>
      <c r="K6905" s="3">
        <f>IF(tr.1!J6908="P",1,0)</f>
        <v>0</v>
      </c>
      <c r="L6905" s="7">
        <v>576.54388400000005</v>
      </c>
      <c r="M6905" s="18">
        <v>0.45066637186222991</v>
      </c>
    </row>
    <row r="6906" spans="2:13" x14ac:dyDescent="0.35">
      <c r="B6906">
        <v>6902</v>
      </c>
      <c r="C6906" s="5">
        <v>136770</v>
      </c>
      <c r="D6906" s="6">
        <v>67</v>
      </c>
      <c r="E6906" s="6">
        <v>46</v>
      </c>
      <c r="F6906" s="6">
        <v>46</v>
      </c>
      <c r="G6906" s="6">
        <v>3</v>
      </c>
      <c r="H6906" s="3">
        <f>IF(tr.1!G6909="M",1,0)</f>
        <v>1</v>
      </c>
      <c r="I6906" s="3">
        <f>IF(tr.1!H6909="Single",1,0)</f>
        <v>0</v>
      </c>
      <c r="J6906" s="6">
        <v>0</v>
      </c>
      <c r="K6906" s="3">
        <f>IF(tr.1!J6909="P",1,0)</f>
        <v>1</v>
      </c>
      <c r="L6906" s="7">
        <v>470.3734647</v>
      </c>
      <c r="M6906" s="18">
        <v>0.4508875038999165</v>
      </c>
    </row>
    <row r="6907" spans="2:13" x14ac:dyDescent="0.35">
      <c r="B6907">
        <v>6903</v>
      </c>
      <c r="C6907" s="5">
        <v>130815</v>
      </c>
      <c r="D6907" s="6">
        <v>97</v>
      </c>
      <c r="E6907" s="6">
        <v>28</v>
      </c>
      <c r="F6907" s="6">
        <v>28</v>
      </c>
      <c r="G6907" s="6">
        <v>4</v>
      </c>
      <c r="H6907" s="3">
        <f>IF(tr.1!G6910="M",1,0)</f>
        <v>1</v>
      </c>
      <c r="I6907" s="3">
        <f>IF(tr.1!H6910="Single",1,0)</f>
        <v>0</v>
      </c>
      <c r="J6907" s="6">
        <v>10</v>
      </c>
      <c r="K6907" s="3">
        <f>IF(tr.1!J6910="P",1,0)</f>
        <v>1</v>
      </c>
      <c r="L6907" s="7">
        <v>328.0313668</v>
      </c>
      <c r="M6907" s="18">
        <v>0.45092454845440044</v>
      </c>
    </row>
    <row r="6908" spans="2:13" x14ac:dyDescent="0.35">
      <c r="B6908">
        <v>6904</v>
      </c>
      <c r="C6908" s="5">
        <v>172968</v>
      </c>
      <c r="D6908" s="6">
        <v>31</v>
      </c>
      <c r="E6908" s="6">
        <v>14</v>
      </c>
      <c r="F6908" s="6">
        <v>14</v>
      </c>
      <c r="G6908" s="6">
        <v>2</v>
      </c>
      <c r="H6908" s="3">
        <f>IF(tr.1!G6911="M",1,0)</f>
        <v>0</v>
      </c>
      <c r="I6908" s="3">
        <f>IF(tr.1!H6911="Single",1,0)</f>
        <v>0</v>
      </c>
      <c r="J6908" s="6">
        <v>5</v>
      </c>
      <c r="K6908" s="3">
        <f>IF(tr.1!J6911="P",1,0)</f>
        <v>0</v>
      </c>
      <c r="L6908" s="7">
        <v>637.25505180000005</v>
      </c>
      <c r="M6908" s="18">
        <v>0.45093350644088093</v>
      </c>
    </row>
    <row r="6909" spans="2:13" x14ac:dyDescent="0.35">
      <c r="B6909">
        <v>6905</v>
      </c>
      <c r="C6909" s="5">
        <v>179625</v>
      </c>
      <c r="D6909" s="6">
        <v>44</v>
      </c>
      <c r="E6909" s="6">
        <v>24</v>
      </c>
      <c r="F6909" s="6">
        <v>24</v>
      </c>
      <c r="G6909" s="6">
        <v>4</v>
      </c>
      <c r="H6909" s="3">
        <f>IF(tr.1!G6912="M",1,0)</f>
        <v>1</v>
      </c>
      <c r="I6909" s="3">
        <f>IF(tr.1!H6912="Single",1,0)</f>
        <v>1</v>
      </c>
      <c r="J6909" s="6">
        <v>8</v>
      </c>
      <c r="K6909" s="3">
        <f>IF(tr.1!J6912="P",1,0)</f>
        <v>1</v>
      </c>
      <c r="L6909" s="7">
        <v>482.62843859999998</v>
      </c>
      <c r="M6909" s="18">
        <v>0.45094630527484836</v>
      </c>
    </row>
    <row r="6910" spans="2:13" x14ac:dyDescent="0.35">
      <c r="B6910">
        <v>6906</v>
      </c>
      <c r="C6910" s="5">
        <v>157952</v>
      </c>
      <c r="D6910" s="6">
        <v>63</v>
      </c>
      <c r="E6910" s="6">
        <v>61.05909932446032</v>
      </c>
      <c r="F6910" s="6"/>
      <c r="G6910" s="6">
        <v>2</v>
      </c>
      <c r="H6910" s="3">
        <f>IF(tr.1!G6913="M",1,0)</f>
        <v>0</v>
      </c>
      <c r="I6910" s="3">
        <f>IF(tr.1!H6913="Single",1,0)</f>
        <v>1</v>
      </c>
      <c r="J6910" s="6">
        <v>0</v>
      </c>
      <c r="K6910" s="3">
        <f>IF(tr.1!J6913="P",1,0)</f>
        <v>1</v>
      </c>
      <c r="L6910" s="7">
        <v>215.53510890000001</v>
      </c>
      <c r="M6910" s="18">
        <v>0.45096399186981562</v>
      </c>
    </row>
    <row r="6911" spans="2:13" x14ac:dyDescent="0.35">
      <c r="B6911">
        <v>6907</v>
      </c>
      <c r="C6911" s="5">
        <v>150052</v>
      </c>
      <c r="D6911" s="6">
        <v>42</v>
      </c>
      <c r="E6911" s="6">
        <v>40.05909932446032</v>
      </c>
      <c r="F6911" s="6"/>
      <c r="G6911" s="6">
        <v>3</v>
      </c>
      <c r="H6911" s="3">
        <f>IF(tr.1!G6914="M",1,0)</f>
        <v>1</v>
      </c>
      <c r="I6911" s="3">
        <f>IF(tr.1!H6914="Single",1,0)</f>
        <v>1</v>
      </c>
      <c r="J6911" s="6">
        <v>3</v>
      </c>
      <c r="K6911" s="3">
        <f>IF(tr.1!J6914="P",1,0)</f>
        <v>0</v>
      </c>
      <c r="L6911" s="7">
        <v>959.66223000000002</v>
      </c>
      <c r="M6911" s="18">
        <v>0.45101010160255917</v>
      </c>
    </row>
    <row r="6912" spans="2:13" x14ac:dyDescent="0.35">
      <c r="B6912">
        <v>6908</v>
      </c>
      <c r="C6912" s="5">
        <v>114488</v>
      </c>
      <c r="D6912" s="6">
        <v>63</v>
      </c>
      <c r="E6912" s="6">
        <v>44</v>
      </c>
      <c r="F6912" s="6">
        <v>44</v>
      </c>
      <c r="G6912" s="6">
        <v>2</v>
      </c>
      <c r="H6912" s="3">
        <f>IF(tr.1!G6915="M",1,0)</f>
        <v>0</v>
      </c>
      <c r="I6912" s="3">
        <f>IF(tr.1!H6915="Single",1,0)</f>
        <v>0</v>
      </c>
      <c r="J6912" s="6">
        <v>13</v>
      </c>
      <c r="K6912" s="3">
        <f>IF(tr.1!J6915="P",1,0)</f>
        <v>1</v>
      </c>
      <c r="L6912" s="7">
        <v>27.936508159999999</v>
      </c>
      <c r="M6912" s="18">
        <v>0.45106256993068328</v>
      </c>
    </row>
    <row r="6913" spans="2:13" x14ac:dyDescent="0.35">
      <c r="B6913">
        <v>6909</v>
      </c>
      <c r="C6913" s="5">
        <v>112670</v>
      </c>
      <c r="D6913" s="6">
        <v>64</v>
      </c>
      <c r="E6913" s="6">
        <v>46</v>
      </c>
      <c r="F6913" s="6">
        <v>46</v>
      </c>
      <c r="G6913" s="6">
        <v>4</v>
      </c>
      <c r="H6913" s="3">
        <f>IF(tr.1!G6916="M",1,0)</f>
        <v>1</v>
      </c>
      <c r="I6913" s="3">
        <f>IF(tr.1!H6916="Single",1,0)</f>
        <v>0</v>
      </c>
      <c r="J6913" s="6">
        <v>7</v>
      </c>
      <c r="K6913" s="3">
        <f>IF(tr.1!J6916="P",1,0)</f>
        <v>1</v>
      </c>
      <c r="L6913" s="7">
        <v>187.48997439999999</v>
      </c>
      <c r="M6913" s="18">
        <v>0.45117405168452862</v>
      </c>
    </row>
    <row r="6914" spans="2:13" x14ac:dyDescent="0.35">
      <c r="B6914">
        <v>6910</v>
      </c>
      <c r="C6914" s="5">
        <v>174930</v>
      </c>
      <c r="D6914" s="6">
        <v>107</v>
      </c>
      <c r="E6914" s="6">
        <v>0</v>
      </c>
      <c r="F6914" s="6">
        <v>0</v>
      </c>
      <c r="G6914" s="6">
        <v>1</v>
      </c>
      <c r="H6914" s="3">
        <f>IF(tr.1!G6917="M",1,0)</f>
        <v>1</v>
      </c>
      <c r="I6914" s="3">
        <f>IF(tr.1!H6917="Single",1,0)</f>
        <v>1</v>
      </c>
      <c r="J6914" s="6">
        <v>15</v>
      </c>
      <c r="K6914" s="3">
        <f>IF(tr.1!J6917="P",1,0)</f>
        <v>0</v>
      </c>
      <c r="L6914" s="7">
        <v>959.67009250000001</v>
      </c>
      <c r="M6914" s="18">
        <v>0.45117603165274633</v>
      </c>
    </row>
    <row r="6915" spans="2:13" x14ac:dyDescent="0.35">
      <c r="B6915">
        <v>6911</v>
      </c>
      <c r="C6915" s="5">
        <v>168140</v>
      </c>
      <c r="D6915" s="6">
        <v>23</v>
      </c>
      <c r="E6915" s="6">
        <v>4</v>
      </c>
      <c r="F6915" s="6">
        <v>4</v>
      </c>
      <c r="G6915" s="6">
        <v>2</v>
      </c>
      <c r="H6915" s="3">
        <f>IF(tr.1!G6918="M",1,0)</f>
        <v>0</v>
      </c>
      <c r="I6915" s="3">
        <f>IF(tr.1!H6918="Single",1,0)</f>
        <v>1</v>
      </c>
      <c r="J6915" s="6">
        <v>0</v>
      </c>
      <c r="K6915" s="3">
        <f>IF(tr.1!J6918="P",1,0)</f>
        <v>0</v>
      </c>
      <c r="L6915" s="7">
        <v>1084.380091</v>
      </c>
      <c r="M6915" s="18">
        <v>0.45119524620912355</v>
      </c>
    </row>
    <row r="6916" spans="2:13" x14ac:dyDescent="0.35">
      <c r="B6916">
        <v>6912</v>
      </c>
      <c r="C6916" s="5">
        <v>185133</v>
      </c>
      <c r="D6916" s="6">
        <v>128</v>
      </c>
      <c r="E6916" s="6">
        <v>3</v>
      </c>
      <c r="F6916" s="6">
        <v>3</v>
      </c>
      <c r="G6916" s="6">
        <v>2</v>
      </c>
      <c r="H6916" s="3">
        <f>IF(tr.1!G6919="M",1,0)</f>
        <v>0</v>
      </c>
      <c r="I6916" s="3">
        <f>IF(tr.1!H6919="Single",1,0)</f>
        <v>1</v>
      </c>
      <c r="J6916" s="6">
        <v>12</v>
      </c>
      <c r="K6916" s="3">
        <f>IF(tr.1!J6919="P",1,0)</f>
        <v>0</v>
      </c>
      <c r="L6916" s="7">
        <v>658.9425536</v>
      </c>
      <c r="M6916" s="18">
        <v>0.45129139971655297</v>
      </c>
    </row>
    <row r="6917" spans="2:13" x14ac:dyDescent="0.35">
      <c r="B6917">
        <v>6913</v>
      </c>
      <c r="C6917" s="5">
        <v>185076</v>
      </c>
      <c r="D6917" s="6">
        <v>65</v>
      </c>
      <c r="E6917" s="6">
        <v>46</v>
      </c>
      <c r="F6917" s="6">
        <v>46</v>
      </c>
      <c r="G6917" s="6">
        <v>3</v>
      </c>
      <c r="H6917" s="3">
        <f>IF(tr.1!G6920="M",1,0)</f>
        <v>1</v>
      </c>
      <c r="I6917" s="3">
        <f>IF(tr.1!H6920="Single",1,0)</f>
        <v>1</v>
      </c>
      <c r="J6917" s="6">
        <v>14</v>
      </c>
      <c r="K6917" s="3">
        <f>IF(tr.1!J6920="P",1,0)</f>
        <v>1</v>
      </c>
      <c r="L6917" s="7">
        <v>52.257934640000002</v>
      </c>
      <c r="M6917" s="18">
        <v>0.45135534977799774</v>
      </c>
    </row>
    <row r="6918" spans="2:13" x14ac:dyDescent="0.35">
      <c r="B6918">
        <v>6914</v>
      </c>
      <c r="C6918" s="5">
        <v>141643</v>
      </c>
      <c r="D6918" s="6">
        <v>37</v>
      </c>
      <c r="E6918" s="6">
        <v>16</v>
      </c>
      <c r="F6918" s="6">
        <v>16</v>
      </c>
      <c r="G6918" s="6">
        <v>1</v>
      </c>
      <c r="H6918" s="3">
        <f>IF(tr.1!G6921="M",1,0)</f>
        <v>0</v>
      </c>
      <c r="I6918" s="3">
        <f>IF(tr.1!H6921="Single",1,0)</f>
        <v>1</v>
      </c>
      <c r="J6918" s="6">
        <v>13</v>
      </c>
      <c r="K6918" s="3">
        <f>IF(tr.1!J6921="P",1,0)</f>
        <v>1</v>
      </c>
      <c r="L6918" s="7">
        <v>217.95957469999999</v>
      </c>
      <c r="M6918" s="18">
        <v>0.45143408676785002</v>
      </c>
    </row>
    <row r="6919" spans="2:13" x14ac:dyDescent="0.35">
      <c r="B6919">
        <v>6915</v>
      </c>
      <c r="C6919" s="5">
        <v>177448</v>
      </c>
      <c r="D6919" s="6">
        <v>60</v>
      </c>
      <c r="E6919" s="6">
        <v>42</v>
      </c>
      <c r="F6919" s="6">
        <v>42</v>
      </c>
      <c r="G6919" s="6">
        <v>3</v>
      </c>
      <c r="H6919" s="3">
        <f>IF(tr.1!G6922="M",1,0)</f>
        <v>1</v>
      </c>
      <c r="I6919" s="3">
        <f>IF(tr.1!H6922="Single",1,0)</f>
        <v>1</v>
      </c>
      <c r="J6919" s="6">
        <v>9</v>
      </c>
      <c r="K6919" s="3">
        <f>IF(tr.1!J6922="P",1,0)</f>
        <v>1</v>
      </c>
      <c r="L6919" s="7">
        <v>42.373619329999997</v>
      </c>
      <c r="M6919" s="18">
        <v>0.45150955877411492</v>
      </c>
    </row>
    <row r="6920" spans="2:13" x14ac:dyDescent="0.35">
      <c r="B6920">
        <v>6916</v>
      </c>
      <c r="C6920" s="5">
        <v>117861</v>
      </c>
      <c r="D6920" s="6">
        <v>63</v>
      </c>
      <c r="E6920" s="6">
        <v>43</v>
      </c>
      <c r="F6920" s="6">
        <v>43</v>
      </c>
      <c r="G6920" s="6">
        <v>2</v>
      </c>
      <c r="H6920" s="3">
        <f>IF(tr.1!G6923="M",1,0)</f>
        <v>0</v>
      </c>
      <c r="I6920" s="3">
        <f>IF(tr.1!H6923="Single",1,0)</f>
        <v>1</v>
      </c>
      <c r="J6920" s="6">
        <v>5</v>
      </c>
      <c r="K6920" s="3">
        <f>IF(tr.1!J6923="P",1,0)</f>
        <v>0</v>
      </c>
      <c r="L6920" s="7">
        <v>671.70353069999999</v>
      </c>
      <c r="M6920" s="18">
        <v>0.45152841909420893</v>
      </c>
    </row>
    <row r="6921" spans="2:13" x14ac:dyDescent="0.35">
      <c r="B6921">
        <v>6917</v>
      </c>
      <c r="C6921" s="5">
        <v>142100</v>
      </c>
      <c r="D6921" s="6">
        <v>70</v>
      </c>
      <c r="E6921" s="6">
        <v>53</v>
      </c>
      <c r="F6921" s="6">
        <v>53</v>
      </c>
      <c r="G6921" s="6">
        <v>4</v>
      </c>
      <c r="H6921" s="3">
        <f>IF(tr.1!G6924="M",1,0)</f>
        <v>0</v>
      </c>
      <c r="I6921" s="3">
        <f>IF(tr.1!H6924="Single",1,0)</f>
        <v>0</v>
      </c>
      <c r="J6921" s="6">
        <v>0</v>
      </c>
      <c r="K6921" s="3">
        <f>IF(tr.1!J6924="P",1,0)</f>
        <v>1</v>
      </c>
      <c r="L6921" s="7">
        <v>413.6092759</v>
      </c>
      <c r="M6921" s="18">
        <v>0.45158113135512035</v>
      </c>
    </row>
    <row r="6922" spans="2:13" x14ac:dyDescent="0.35">
      <c r="B6922">
        <v>6918</v>
      </c>
      <c r="C6922" s="5">
        <v>121659</v>
      </c>
      <c r="D6922" s="6">
        <v>36</v>
      </c>
      <c r="E6922" s="6">
        <v>17</v>
      </c>
      <c r="F6922" s="6">
        <v>17</v>
      </c>
      <c r="G6922" s="6">
        <v>4</v>
      </c>
      <c r="H6922" s="3">
        <f>IF(tr.1!G6925="M",1,0)</f>
        <v>0</v>
      </c>
      <c r="I6922" s="3">
        <f>IF(tr.1!H6925="Single",1,0)</f>
        <v>0</v>
      </c>
      <c r="J6922" s="6">
        <v>0</v>
      </c>
      <c r="K6922" s="3">
        <f>IF(tr.1!J6925="P",1,0)</f>
        <v>1</v>
      </c>
      <c r="L6922" s="7">
        <v>422.20942539999999</v>
      </c>
      <c r="M6922" s="18">
        <v>0.45160312119452373</v>
      </c>
    </row>
    <row r="6923" spans="2:13" x14ac:dyDescent="0.35">
      <c r="B6923">
        <v>6919</v>
      </c>
      <c r="C6923" s="5">
        <v>151974</v>
      </c>
      <c r="D6923" s="6">
        <v>25</v>
      </c>
      <c r="E6923" s="6">
        <v>6</v>
      </c>
      <c r="F6923" s="6">
        <v>6</v>
      </c>
      <c r="G6923" s="6">
        <v>3</v>
      </c>
      <c r="H6923" s="3">
        <f>IF(tr.1!G6926="M",1,0)</f>
        <v>1</v>
      </c>
      <c r="I6923" s="3">
        <f>IF(tr.1!H6926="Single",1,0)</f>
        <v>0</v>
      </c>
      <c r="J6923" s="6">
        <v>14</v>
      </c>
      <c r="K6923" s="3">
        <f>IF(tr.1!J6926="P",1,0)</f>
        <v>1</v>
      </c>
      <c r="L6923" s="7">
        <v>294.79643709999999</v>
      </c>
      <c r="M6923" s="18">
        <v>0.45170814803374626</v>
      </c>
    </row>
    <row r="6924" spans="2:13" x14ac:dyDescent="0.35">
      <c r="B6924">
        <v>6920</v>
      </c>
      <c r="C6924" s="5">
        <v>178127</v>
      </c>
      <c r="D6924" s="6">
        <v>53</v>
      </c>
      <c r="E6924" s="6">
        <v>36</v>
      </c>
      <c r="F6924" s="6">
        <v>36</v>
      </c>
      <c r="G6924" s="6">
        <v>2</v>
      </c>
      <c r="H6924" s="3">
        <f>IF(tr.1!G6927="M",1,0)</f>
        <v>1</v>
      </c>
      <c r="I6924" s="3">
        <f>IF(tr.1!H6927="Single",1,0)</f>
        <v>0</v>
      </c>
      <c r="J6924" s="6">
        <v>9</v>
      </c>
      <c r="K6924" s="3">
        <f>IF(tr.1!J6927="P",1,0)</f>
        <v>1</v>
      </c>
      <c r="L6924" s="7">
        <v>385.82220530000001</v>
      </c>
      <c r="M6924" s="18">
        <v>0.45170921929977037</v>
      </c>
    </row>
    <row r="6925" spans="2:13" x14ac:dyDescent="0.35">
      <c r="B6925">
        <v>6921</v>
      </c>
      <c r="C6925" s="5">
        <v>109075</v>
      </c>
      <c r="D6925" s="6">
        <v>19</v>
      </c>
      <c r="E6925" s="6">
        <v>1</v>
      </c>
      <c r="F6925" s="6">
        <v>1</v>
      </c>
      <c r="G6925" s="6">
        <v>3</v>
      </c>
      <c r="H6925" s="3">
        <f>IF(tr.1!G6928="M",1,0)</f>
        <v>0</v>
      </c>
      <c r="I6925" s="3">
        <f>IF(tr.1!H6928="Single",1,0)</f>
        <v>1</v>
      </c>
      <c r="J6925" s="6">
        <v>13</v>
      </c>
      <c r="K6925" s="3">
        <f>IF(tr.1!J6928="P",1,0)</f>
        <v>1</v>
      </c>
      <c r="L6925" s="7">
        <v>187.33985949999999</v>
      </c>
      <c r="M6925" s="18">
        <v>0.45172609280969456</v>
      </c>
    </row>
    <row r="6926" spans="2:13" x14ac:dyDescent="0.35">
      <c r="B6926">
        <v>6922</v>
      </c>
      <c r="C6926" s="5">
        <v>154849</v>
      </c>
      <c r="D6926" s="6">
        <v>20</v>
      </c>
      <c r="E6926" s="6">
        <v>1</v>
      </c>
      <c r="F6926" s="6">
        <v>1</v>
      </c>
      <c r="G6926" s="6">
        <v>2</v>
      </c>
      <c r="H6926" s="3">
        <f>IF(tr.1!G6929="M",1,0)</f>
        <v>0</v>
      </c>
      <c r="I6926" s="3">
        <f>IF(tr.1!H6929="Single",1,0)</f>
        <v>0</v>
      </c>
      <c r="J6926" s="6">
        <v>13</v>
      </c>
      <c r="K6926" s="3">
        <f>IF(tr.1!J6929="P",1,0)</f>
        <v>1</v>
      </c>
      <c r="L6926" s="7">
        <v>338.3642916</v>
      </c>
      <c r="M6926" s="18">
        <v>0.45175452065304045</v>
      </c>
    </row>
    <row r="6927" spans="2:13" x14ac:dyDescent="0.35">
      <c r="B6927">
        <v>6923</v>
      </c>
      <c r="C6927" s="5">
        <v>182307</v>
      </c>
      <c r="D6927" s="6">
        <v>2</v>
      </c>
      <c r="E6927" s="6">
        <v>32</v>
      </c>
      <c r="F6927" s="6">
        <v>32</v>
      </c>
      <c r="G6927" s="6">
        <v>4</v>
      </c>
      <c r="H6927" s="3">
        <f>IF(tr.1!G6930="M",1,0)</f>
        <v>1</v>
      </c>
      <c r="I6927" s="3">
        <f>IF(tr.1!H6930="Single",1,0)</f>
        <v>0</v>
      </c>
      <c r="J6927" s="6">
        <v>2</v>
      </c>
      <c r="K6927" s="3">
        <f>IF(tr.1!J6930="P",1,0)</f>
        <v>1</v>
      </c>
      <c r="L6927" s="7">
        <v>403.46751369999998</v>
      </c>
      <c r="M6927" s="18">
        <v>0.45175802566495005</v>
      </c>
    </row>
    <row r="6928" spans="2:13" x14ac:dyDescent="0.35">
      <c r="B6928">
        <v>6924</v>
      </c>
      <c r="C6928" s="5">
        <v>135693</v>
      </c>
      <c r="D6928" s="6">
        <v>17</v>
      </c>
      <c r="E6928" s="6">
        <v>15.059099324460316</v>
      </c>
      <c r="F6928" s="6"/>
      <c r="G6928" s="6">
        <v>3</v>
      </c>
      <c r="H6928" s="3">
        <f>IF(tr.1!G6931="M",1,0)</f>
        <v>0</v>
      </c>
      <c r="I6928" s="3">
        <f>IF(tr.1!H6931="Single",1,0)</f>
        <v>1</v>
      </c>
      <c r="J6928" s="6">
        <v>11</v>
      </c>
      <c r="K6928" s="3">
        <f>IF(tr.1!J6931="P",1,0)</f>
        <v>0</v>
      </c>
      <c r="L6928" s="7">
        <v>584.55558150000002</v>
      </c>
      <c r="M6928" s="18">
        <v>0.45177311716885948</v>
      </c>
    </row>
    <row r="6929" spans="2:13" x14ac:dyDescent="0.35">
      <c r="B6929">
        <v>6925</v>
      </c>
      <c r="C6929" s="5">
        <v>149862</v>
      </c>
      <c r="D6929" s="6">
        <v>24</v>
      </c>
      <c r="E6929" s="6">
        <v>5</v>
      </c>
      <c r="F6929" s="6">
        <v>5</v>
      </c>
      <c r="G6929" s="6">
        <v>1</v>
      </c>
      <c r="H6929" s="3">
        <f>IF(tr.1!G6932="M",1,0)</f>
        <v>0</v>
      </c>
      <c r="I6929" s="3">
        <f>IF(tr.1!H6932="Single",1,0)</f>
        <v>1</v>
      </c>
      <c r="J6929" s="6">
        <v>12</v>
      </c>
      <c r="K6929" s="3">
        <f>IF(tr.1!J6932="P",1,0)</f>
        <v>1</v>
      </c>
      <c r="L6929" s="7">
        <v>298.69450510000001</v>
      </c>
      <c r="M6929" s="18">
        <v>0.4518616416834268</v>
      </c>
    </row>
    <row r="6930" spans="2:13" x14ac:dyDescent="0.35">
      <c r="B6930">
        <v>6926</v>
      </c>
      <c r="C6930" s="5">
        <v>184798</v>
      </c>
      <c r="D6930" s="6">
        <v>69</v>
      </c>
      <c r="E6930" s="6">
        <v>48</v>
      </c>
      <c r="F6930" s="6">
        <v>48</v>
      </c>
      <c r="G6930" s="6">
        <v>3</v>
      </c>
      <c r="H6930" s="3">
        <f>IF(tr.1!G6933="M",1,0)</f>
        <v>1</v>
      </c>
      <c r="I6930" s="3">
        <f>IF(tr.1!H6933="Single",1,0)</f>
        <v>0</v>
      </c>
      <c r="J6930" s="6">
        <v>1</v>
      </c>
      <c r="K6930" s="3">
        <f>IF(tr.1!J6933="P",1,0)</f>
        <v>1</v>
      </c>
      <c r="L6930" s="7">
        <v>69.484655910000001</v>
      </c>
      <c r="M6930" s="18">
        <v>0.45186300797461321</v>
      </c>
    </row>
    <row r="6931" spans="2:13" x14ac:dyDescent="0.35">
      <c r="B6931">
        <v>6927</v>
      </c>
      <c r="C6931" s="5">
        <v>188176</v>
      </c>
      <c r="D6931" s="6">
        <v>54</v>
      </c>
      <c r="E6931" s="6">
        <v>35</v>
      </c>
      <c r="F6931" s="6">
        <v>35</v>
      </c>
      <c r="G6931" s="6">
        <v>2</v>
      </c>
      <c r="H6931" s="3">
        <f>IF(tr.1!G6934="M",1,0)</f>
        <v>1</v>
      </c>
      <c r="I6931" s="3">
        <f>IF(tr.1!H6934="Single",1,0)</f>
        <v>1</v>
      </c>
      <c r="J6931" s="6">
        <v>10</v>
      </c>
      <c r="K6931" s="3">
        <f>IF(tr.1!J6934="P",1,0)</f>
        <v>0</v>
      </c>
      <c r="L6931" s="7">
        <v>511.60471849999999</v>
      </c>
      <c r="M6931" s="18">
        <v>0.45189096595989708</v>
      </c>
    </row>
    <row r="6932" spans="2:13" x14ac:dyDescent="0.35">
      <c r="B6932">
        <v>6928</v>
      </c>
      <c r="C6932" s="5">
        <v>144196</v>
      </c>
      <c r="D6932" s="6">
        <v>61</v>
      </c>
      <c r="E6932" s="6">
        <v>41</v>
      </c>
      <c r="F6932" s="6">
        <v>41</v>
      </c>
      <c r="G6932" s="6">
        <v>3</v>
      </c>
      <c r="H6932" s="3">
        <f>IF(tr.1!G6935="M",1,0)</f>
        <v>0</v>
      </c>
      <c r="I6932" s="3">
        <f>IF(tr.1!H6935="Single",1,0)</f>
        <v>1</v>
      </c>
      <c r="J6932" s="6">
        <v>13</v>
      </c>
      <c r="K6932" s="3">
        <f>IF(tr.1!J6935="P",1,0)</f>
        <v>1</v>
      </c>
      <c r="L6932" s="7">
        <v>130.7757095</v>
      </c>
      <c r="M6932" s="18">
        <v>0.45202968160810442</v>
      </c>
    </row>
    <row r="6933" spans="2:13" x14ac:dyDescent="0.35">
      <c r="B6933">
        <v>6929</v>
      </c>
      <c r="C6933" s="5">
        <v>166672</v>
      </c>
      <c r="D6933" s="6">
        <v>66</v>
      </c>
      <c r="E6933" s="6">
        <v>47</v>
      </c>
      <c r="F6933" s="6">
        <v>47</v>
      </c>
      <c r="G6933" s="6">
        <v>4</v>
      </c>
      <c r="H6933" s="3">
        <f>IF(tr.1!G6936="M",1,0)</f>
        <v>0</v>
      </c>
      <c r="I6933" s="3">
        <f>IF(tr.1!H6936="Single",1,0)</f>
        <v>1</v>
      </c>
      <c r="J6933" s="6">
        <v>8</v>
      </c>
      <c r="K6933" s="3">
        <f>IF(tr.1!J6936="P",1,0)</f>
        <v>1</v>
      </c>
      <c r="L6933" s="7">
        <v>308.13676600000002</v>
      </c>
      <c r="M6933" s="18">
        <v>0.45222175643774731</v>
      </c>
    </row>
    <row r="6934" spans="2:13" x14ac:dyDescent="0.35">
      <c r="B6934">
        <v>6930</v>
      </c>
      <c r="C6934" s="5">
        <v>149219</v>
      </c>
      <c r="D6934" s="6">
        <v>18</v>
      </c>
      <c r="E6934" s="6">
        <v>0</v>
      </c>
      <c r="F6934" s="6">
        <v>0</v>
      </c>
      <c r="G6934" s="6">
        <v>3</v>
      </c>
      <c r="H6934" s="3">
        <f>IF(tr.1!G6937="M",1,0)</f>
        <v>0</v>
      </c>
      <c r="I6934" s="3">
        <f>IF(tr.1!H6937="Single",1,0)</f>
        <v>0</v>
      </c>
      <c r="J6934" s="6">
        <v>11</v>
      </c>
      <c r="K6934" s="3">
        <f>IF(tr.1!J6937="P",1,0)</f>
        <v>1</v>
      </c>
      <c r="L6934" s="7">
        <v>369.45617060000001</v>
      </c>
      <c r="M6934" s="18">
        <v>0.45224410210695054</v>
      </c>
    </row>
    <row r="6935" spans="2:13" x14ac:dyDescent="0.35">
      <c r="B6935">
        <v>6931</v>
      </c>
      <c r="C6935" s="5">
        <v>165265</v>
      </c>
      <c r="D6935" s="6">
        <v>20</v>
      </c>
      <c r="E6935" s="6">
        <v>1</v>
      </c>
      <c r="F6935" s="6">
        <v>1</v>
      </c>
      <c r="G6935" s="6">
        <v>3</v>
      </c>
      <c r="H6935" s="3">
        <f>IF(tr.1!G6938="M",1,0)</f>
        <v>0</v>
      </c>
      <c r="I6935" s="3">
        <f>IF(tr.1!H6938="Single",1,0)</f>
        <v>0</v>
      </c>
      <c r="J6935" s="6">
        <v>12</v>
      </c>
      <c r="K6935" s="3">
        <f>IF(tr.1!J6938="P",1,0)</f>
        <v>1</v>
      </c>
      <c r="L6935" s="7">
        <v>381.35696530000001</v>
      </c>
      <c r="M6935" s="18">
        <v>0.45228972390699984</v>
      </c>
    </row>
    <row r="6936" spans="2:13" x14ac:dyDescent="0.35">
      <c r="B6936">
        <v>6932</v>
      </c>
      <c r="C6936" s="5">
        <v>128214</v>
      </c>
      <c r="D6936" s="6">
        <v>17</v>
      </c>
      <c r="E6936" s="6">
        <v>0</v>
      </c>
      <c r="F6936" s="6">
        <v>0</v>
      </c>
      <c r="G6936" s="6">
        <v>2</v>
      </c>
      <c r="H6936" s="3">
        <f>IF(tr.1!G6939="M",1,0)</f>
        <v>0</v>
      </c>
      <c r="I6936" s="3">
        <f>IF(tr.1!H6939="Single",1,0)</f>
        <v>0</v>
      </c>
      <c r="J6936" s="6">
        <v>14</v>
      </c>
      <c r="K6936" s="3">
        <f>IF(tr.1!J6939="P",1,0)</f>
        <v>1</v>
      </c>
      <c r="L6936" s="7">
        <v>426.14256349999999</v>
      </c>
      <c r="M6936" s="18">
        <v>0.4523843716856103</v>
      </c>
    </row>
    <row r="6937" spans="2:13" x14ac:dyDescent="0.35">
      <c r="B6937">
        <v>6933</v>
      </c>
      <c r="C6937" s="5">
        <v>144991</v>
      </c>
      <c r="D6937" s="6">
        <v>25</v>
      </c>
      <c r="E6937" s="6">
        <v>7</v>
      </c>
      <c r="F6937" s="6">
        <v>7</v>
      </c>
      <c r="G6937" s="6">
        <v>1</v>
      </c>
      <c r="H6937" s="3">
        <f>IF(tr.1!G6940="M",1,0)</f>
        <v>1</v>
      </c>
      <c r="I6937" s="3">
        <f>IF(tr.1!H6940="Single",1,0)</f>
        <v>0</v>
      </c>
      <c r="J6937" s="6">
        <v>10</v>
      </c>
      <c r="K6937" s="3">
        <f>IF(tr.1!J6940="P",1,0)</f>
        <v>0</v>
      </c>
      <c r="L6937" s="7">
        <v>710.14508499999999</v>
      </c>
      <c r="M6937" s="18">
        <v>0.45245273087684934</v>
      </c>
    </row>
    <row r="6938" spans="2:13" x14ac:dyDescent="0.35">
      <c r="B6938">
        <v>6934</v>
      </c>
      <c r="C6938" s="5">
        <v>139432</v>
      </c>
      <c r="D6938" s="6">
        <v>51</v>
      </c>
      <c r="E6938" s="6">
        <v>30</v>
      </c>
      <c r="F6938" s="6">
        <v>30</v>
      </c>
      <c r="G6938" s="6">
        <v>2</v>
      </c>
      <c r="H6938" s="3">
        <f>IF(tr.1!G6941="M",1,0)</f>
        <v>1</v>
      </c>
      <c r="I6938" s="3">
        <f>IF(tr.1!H6941="Single",1,0)</f>
        <v>1</v>
      </c>
      <c r="J6938" s="6">
        <v>14</v>
      </c>
      <c r="K6938" s="3">
        <f>IF(tr.1!J6941="P",1,0)</f>
        <v>1</v>
      </c>
      <c r="L6938" s="7">
        <v>309.29197520000002</v>
      </c>
      <c r="M6938" s="18">
        <v>0.45259790965096236</v>
      </c>
    </row>
    <row r="6939" spans="2:13" x14ac:dyDescent="0.35">
      <c r="B6939">
        <v>6935</v>
      </c>
      <c r="C6939" s="5">
        <v>178787</v>
      </c>
      <c r="D6939" s="6">
        <v>46</v>
      </c>
      <c r="E6939" s="6">
        <v>28</v>
      </c>
      <c r="F6939" s="6">
        <v>28</v>
      </c>
      <c r="G6939" s="6">
        <v>4</v>
      </c>
      <c r="H6939" s="3">
        <f>IF(tr.1!G6942="M",1,0)</f>
        <v>1</v>
      </c>
      <c r="I6939" s="3">
        <f>IF(tr.1!H6942="Single",1,0)</f>
        <v>0</v>
      </c>
      <c r="J6939" s="6">
        <v>12</v>
      </c>
      <c r="K6939" s="3">
        <f>IF(tr.1!J6942="P",1,0)</f>
        <v>1</v>
      </c>
      <c r="L6939" s="7">
        <v>298.31040639999998</v>
      </c>
      <c r="M6939" s="18">
        <v>0.45266080134826125</v>
      </c>
    </row>
    <row r="6940" spans="2:13" x14ac:dyDescent="0.35">
      <c r="B6940">
        <v>6936</v>
      </c>
      <c r="C6940" s="5">
        <v>188386</v>
      </c>
      <c r="D6940" s="6">
        <v>39</v>
      </c>
      <c r="E6940" s="6">
        <v>20</v>
      </c>
      <c r="F6940" s="6">
        <v>20</v>
      </c>
      <c r="G6940" s="6">
        <v>4</v>
      </c>
      <c r="H6940" s="3">
        <f>IF(tr.1!G6943="M",1,0)</f>
        <v>1</v>
      </c>
      <c r="I6940" s="3">
        <f>IF(tr.1!H6943="Single",1,0)</f>
        <v>1</v>
      </c>
      <c r="J6940" s="6">
        <v>8</v>
      </c>
      <c r="K6940" s="3">
        <f>IF(tr.1!J6943="P",1,0)</f>
        <v>1</v>
      </c>
      <c r="L6940" s="7">
        <v>409.86419910000001</v>
      </c>
      <c r="M6940" s="18">
        <v>0.45272351456413329</v>
      </c>
    </row>
    <row r="6941" spans="2:13" x14ac:dyDescent="0.35">
      <c r="B6941">
        <v>6937</v>
      </c>
      <c r="C6941" s="5">
        <v>145636</v>
      </c>
      <c r="D6941" s="6">
        <v>21</v>
      </c>
      <c r="E6941" s="6">
        <v>19.059099324460316</v>
      </c>
      <c r="F6941" s="6"/>
      <c r="G6941" s="6">
        <v>3</v>
      </c>
      <c r="H6941" s="3">
        <f>IF(tr.1!G6944="M",1,0)</f>
        <v>0</v>
      </c>
      <c r="I6941" s="3">
        <f>IF(tr.1!H6944="Single",1,0)</f>
        <v>1</v>
      </c>
      <c r="J6941" s="6">
        <v>15</v>
      </c>
      <c r="K6941" s="3">
        <f>IF(tr.1!J6944="P",1,0)</f>
        <v>1</v>
      </c>
      <c r="L6941" s="7">
        <v>467.9908112</v>
      </c>
      <c r="M6941" s="18">
        <v>0.45275761289392047</v>
      </c>
    </row>
    <row r="6942" spans="2:13" x14ac:dyDescent="0.35">
      <c r="B6942">
        <v>6938</v>
      </c>
      <c r="C6942" s="5">
        <v>186952</v>
      </c>
      <c r="D6942" s="6">
        <v>20</v>
      </c>
      <c r="E6942" s="6">
        <v>2</v>
      </c>
      <c r="F6942" s="6">
        <v>2</v>
      </c>
      <c r="G6942" s="6">
        <v>3</v>
      </c>
      <c r="H6942" s="3">
        <f>IF(tr.1!G6945="M",1,0)</f>
        <v>0</v>
      </c>
      <c r="I6942" s="3">
        <f>IF(tr.1!H6945="Single",1,0)</f>
        <v>0</v>
      </c>
      <c r="J6942" s="6">
        <v>0</v>
      </c>
      <c r="K6942" s="3">
        <f>IF(tr.1!J6945="P",1,0)</f>
        <v>1</v>
      </c>
      <c r="L6942" s="7">
        <v>390.05240600000002</v>
      </c>
      <c r="M6942" s="18">
        <v>0.45276123445901728</v>
      </c>
    </row>
    <row r="6943" spans="2:13" x14ac:dyDescent="0.35">
      <c r="B6943">
        <v>6939</v>
      </c>
      <c r="C6943" s="5">
        <v>101465</v>
      </c>
      <c r="D6943" s="6">
        <v>32</v>
      </c>
      <c r="E6943" s="6">
        <v>12</v>
      </c>
      <c r="F6943" s="6">
        <v>12</v>
      </c>
      <c r="G6943" s="6">
        <v>3</v>
      </c>
      <c r="H6943" s="3">
        <f>IF(tr.1!G6946="M",1,0)</f>
        <v>1</v>
      </c>
      <c r="I6943" s="3">
        <f>IF(tr.1!H6946="Single",1,0)</f>
        <v>1</v>
      </c>
      <c r="J6943" s="6">
        <v>9</v>
      </c>
      <c r="K6943" s="3">
        <f>IF(tr.1!J6946="P",1,0)</f>
        <v>1</v>
      </c>
      <c r="L6943" s="7">
        <v>423.30575270000003</v>
      </c>
      <c r="M6943" s="18">
        <v>0.45288814289372281</v>
      </c>
    </row>
    <row r="6944" spans="2:13" x14ac:dyDescent="0.35">
      <c r="B6944">
        <v>6940</v>
      </c>
      <c r="C6944" s="5">
        <v>107717</v>
      </c>
      <c r="D6944" s="6">
        <v>62</v>
      </c>
      <c r="E6944" s="6">
        <v>42</v>
      </c>
      <c r="F6944" s="6">
        <v>42</v>
      </c>
      <c r="G6944" s="6">
        <v>4</v>
      </c>
      <c r="H6944" s="3">
        <f>IF(tr.1!G6947="M",1,0)</f>
        <v>1</v>
      </c>
      <c r="I6944" s="3">
        <f>IF(tr.1!H6947="Single",1,0)</f>
        <v>0</v>
      </c>
      <c r="J6944" s="6">
        <v>10</v>
      </c>
      <c r="K6944" s="3">
        <f>IF(tr.1!J6947="P",1,0)</f>
        <v>1</v>
      </c>
      <c r="L6944" s="7">
        <v>312.39152560000002</v>
      </c>
      <c r="M6944" s="18">
        <v>0.45289570033938575</v>
      </c>
    </row>
    <row r="6945" spans="2:13" x14ac:dyDescent="0.35">
      <c r="B6945">
        <v>6941</v>
      </c>
      <c r="C6945" s="5">
        <v>177461</v>
      </c>
      <c r="D6945" s="6">
        <v>64</v>
      </c>
      <c r="E6945" s="6">
        <v>43</v>
      </c>
      <c r="F6945" s="6">
        <v>43</v>
      </c>
      <c r="G6945" s="6">
        <v>4</v>
      </c>
      <c r="H6945" s="3">
        <f>IF(tr.1!G6948="M",1,0)</f>
        <v>0</v>
      </c>
      <c r="I6945" s="3">
        <f>IF(tr.1!H6948="Single",1,0)</f>
        <v>0</v>
      </c>
      <c r="J6945" s="6">
        <v>14</v>
      </c>
      <c r="K6945" s="3">
        <f>IF(tr.1!J6948="P",1,0)</f>
        <v>1</v>
      </c>
      <c r="L6945" s="7">
        <v>58.709790230000003</v>
      </c>
      <c r="M6945" s="18">
        <v>0.45300058473125604</v>
      </c>
    </row>
    <row r="6946" spans="2:13" x14ac:dyDescent="0.35">
      <c r="B6946">
        <v>6942</v>
      </c>
      <c r="C6946" s="5">
        <v>186162</v>
      </c>
      <c r="D6946" s="6">
        <v>63</v>
      </c>
      <c r="E6946" s="6">
        <v>61.05909932446032</v>
      </c>
      <c r="F6946" s="6"/>
      <c r="G6946" s="6">
        <v>3</v>
      </c>
      <c r="H6946" s="3">
        <f>IF(tr.1!G6949="M",1,0)</f>
        <v>1</v>
      </c>
      <c r="I6946" s="3">
        <f>IF(tr.1!H6949="Single",1,0)</f>
        <v>0</v>
      </c>
      <c r="J6946" s="6">
        <v>7</v>
      </c>
      <c r="K6946" s="3">
        <f>IF(tr.1!J6949="P",1,0)</f>
        <v>1</v>
      </c>
      <c r="L6946" s="7">
        <v>212.66380040000001</v>
      </c>
      <c r="M6946" s="18">
        <v>0.45302720980994315</v>
      </c>
    </row>
    <row r="6947" spans="2:13" x14ac:dyDescent="0.35">
      <c r="B6947">
        <v>6943</v>
      </c>
      <c r="C6947" s="5">
        <v>198813</v>
      </c>
      <c r="D6947" s="6">
        <v>20</v>
      </c>
      <c r="E6947" s="6">
        <v>1</v>
      </c>
      <c r="F6947" s="6">
        <v>1</v>
      </c>
      <c r="G6947" s="6">
        <v>4</v>
      </c>
      <c r="H6947" s="3">
        <f>IF(tr.1!G6950="M",1,0)</f>
        <v>1</v>
      </c>
      <c r="I6947" s="3">
        <f>IF(tr.1!H6950="Single",1,0)</f>
        <v>0</v>
      </c>
      <c r="J6947" s="6">
        <v>11</v>
      </c>
      <c r="K6947" s="3">
        <f>IF(tr.1!J6950="P",1,0)</f>
        <v>1</v>
      </c>
      <c r="L6947" s="7">
        <v>472.62394310000002</v>
      </c>
      <c r="M6947" s="18">
        <v>0.45309553890217669</v>
      </c>
    </row>
    <row r="6948" spans="2:13" x14ac:dyDescent="0.35">
      <c r="B6948">
        <v>6944</v>
      </c>
      <c r="C6948" s="5">
        <v>130097</v>
      </c>
      <c r="D6948" s="6">
        <v>48</v>
      </c>
      <c r="E6948" s="6">
        <v>28</v>
      </c>
      <c r="F6948" s="6">
        <v>28</v>
      </c>
      <c r="G6948" s="6">
        <v>3</v>
      </c>
      <c r="H6948" s="3">
        <f>IF(tr.1!G6951="M",1,0)</f>
        <v>1</v>
      </c>
      <c r="I6948" s="3">
        <f>IF(tr.1!H6951="Single",1,0)</f>
        <v>0</v>
      </c>
      <c r="J6948" s="6">
        <v>4</v>
      </c>
      <c r="K6948" s="3">
        <f>IF(tr.1!J6951="P",1,0)</f>
        <v>0</v>
      </c>
      <c r="L6948" s="7">
        <v>607.54145329999994</v>
      </c>
      <c r="M6948" s="18">
        <v>0.45311688659028271</v>
      </c>
    </row>
    <row r="6949" spans="2:13" x14ac:dyDescent="0.35">
      <c r="B6949">
        <v>6945</v>
      </c>
      <c r="C6949" s="5">
        <v>165566</v>
      </c>
      <c r="D6949" s="6">
        <v>69</v>
      </c>
      <c r="E6949" s="6">
        <v>51</v>
      </c>
      <c r="F6949" s="6">
        <v>51</v>
      </c>
      <c r="G6949" s="6">
        <v>2</v>
      </c>
      <c r="H6949" s="3">
        <f>IF(tr.1!G6952="M",1,0)</f>
        <v>0</v>
      </c>
      <c r="I6949" s="3">
        <f>IF(tr.1!H6952="Single",1,0)</f>
        <v>0</v>
      </c>
      <c r="J6949" s="6">
        <v>7</v>
      </c>
      <c r="K6949" s="3">
        <f>IF(tr.1!J6952="P",1,0)</f>
        <v>1</v>
      </c>
      <c r="L6949" s="7">
        <v>96.328034259999995</v>
      </c>
      <c r="M6949" s="18">
        <v>0.45321670796897984</v>
      </c>
    </row>
    <row r="6950" spans="2:13" x14ac:dyDescent="0.35">
      <c r="B6950">
        <v>6946</v>
      </c>
      <c r="C6950" s="5">
        <v>122660</v>
      </c>
      <c r="D6950" s="6">
        <v>20</v>
      </c>
      <c r="E6950" s="6">
        <v>1</v>
      </c>
      <c r="F6950" s="6">
        <v>1</v>
      </c>
      <c r="G6950" s="6">
        <v>2</v>
      </c>
      <c r="H6950" s="3">
        <f>IF(tr.1!G6953="M",1,0)</f>
        <v>1</v>
      </c>
      <c r="I6950" s="3">
        <f>IF(tr.1!H6953="Single",1,0)</f>
        <v>0</v>
      </c>
      <c r="J6950" s="6">
        <v>13</v>
      </c>
      <c r="K6950" s="3">
        <f>IF(tr.1!J6953="P",1,0)</f>
        <v>1</v>
      </c>
      <c r="L6950" s="7">
        <v>452.18235010000001</v>
      </c>
      <c r="M6950" s="18">
        <v>0.45326846534086851</v>
      </c>
    </row>
    <row r="6951" spans="2:13" x14ac:dyDescent="0.35">
      <c r="B6951">
        <v>6947</v>
      </c>
      <c r="C6951" s="5">
        <v>172624</v>
      </c>
      <c r="D6951" s="6">
        <v>23</v>
      </c>
      <c r="E6951" s="6">
        <v>6</v>
      </c>
      <c r="F6951" s="6">
        <v>6</v>
      </c>
      <c r="G6951" s="6">
        <v>2</v>
      </c>
      <c r="H6951" s="3">
        <f>IF(tr.1!G6954="M",1,0)</f>
        <v>1</v>
      </c>
      <c r="I6951" s="3">
        <f>IF(tr.1!H6954="Single",1,0)</f>
        <v>1</v>
      </c>
      <c r="J6951" s="6">
        <v>11</v>
      </c>
      <c r="K6951" s="3">
        <f>IF(tr.1!J6954="P",1,0)</f>
        <v>0</v>
      </c>
      <c r="L6951" s="7">
        <v>631.09761249999997</v>
      </c>
      <c r="M6951" s="18">
        <v>0.4532711503205642</v>
      </c>
    </row>
    <row r="6952" spans="2:13" x14ac:dyDescent="0.35">
      <c r="B6952">
        <v>6948</v>
      </c>
      <c r="C6952" s="5">
        <v>122888</v>
      </c>
      <c r="D6952" s="6">
        <v>24</v>
      </c>
      <c r="E6952" s="6">
        <v>7</v>
      </c>
      <c r="F6952" s="6">
        <v>7</v>
      </c>
      <c r="G6952" s="6">
        <v>2</v>
      </c>
      <c r="H6952" s="3">
        <f>IF(tr.1!G6955="M",1,0)</f>
        <v>0</v>
      </c>
      <c r="I6952" s="3">
        <f>IF(tr.1!H6955="Single",1,0)</f>
        <v>0</v>
      </c>
      <c r="J6952" s="6">
        <v>1</v>
      </c>
      <c r="K6952" s="3">
        <f>IF(tr.1!J6955="P",1,0)</f>
        <v>1</v>
      </c>
      <c r="L6952" s="7">
        <v>357.17671530000001</v>
      </c>
      <c r="M6952" s="18">
        <v>0.45341927840060126</v>
      </c>
    </row>
    <row r="6953" spans="2:13" x14ac:dyDescent="0.35">
      <c r="B6953">
        <v>6949</v>
      </c>
      <c r="C6953" s="5">
        <v>163962</v>
      </c>
      <c r="D6953" s="6">
        <v>68</v>
      </c>
      <c r="E6953" s="6">
        <v>48</v>
      </c>
      <c r="F6953" s="6">
        <v>48</v>
      </c>
      <c r="G6953" s="6">
        <v>4</v>
      </c>
      <c r="H6953" s="3">
        <f>IF(tr.1!G6956="M",1,0)</f>
        <v>1</v>
      </c>
      <c r="I6953" s="3">
        <f>IF(tr.1!H6956="Single",1,0)</f>
        <v>1</v>
      </c>
      <c r="J6953" s="6">
        <v>15</v>
      </c>
      <c r="K6953" s="3">
        <f>IF(tr.1!J6956="P",1,0)</f>
        <v>1</v>
      </c>
      <c r="L6953" s="7">
        <v>134.349538</v>
      </c>
      <c r="M6953" s="18">
        <v>0.45344438887611516</v>
      </c>
    </row>
    <row r="6954" spans="2:13" x14ac:dyDescent="0.35">
      <c r="B6954">
        <v>6950</v>
      </c>
      <c r="C6954" s="5">
        <v>171448</v>
      </c>
      <c r="D6954" s="6">
        <v>65</v>
      </c>
      <c r="E6954" s="6">
        <v>45</v>
      </c>
      <c r="F6954" s="6">
        <v>45</v>
      </c>
      <c r="G6954" s="6">
        <v>2</v>
      </c>
      <c r="H6954" s="3">
        <f>IF(tr.1!G6957="M",1,0)</f>
        <v>0</v>
      </c>
      <c r="I6954" s="3">
        <f>IF(tr.1!H6957="Single",1,0)</f>
        <v>0</v>
      </c>
      <c r="J6954" s="6">
        <v>7</v>
      </c>
      <c r="K6954" s="3">
        <f>IF(tr.1!J6957="P",1,0)</f>
        <v>1</v>
      </c>
      <c r="L6954" s="7">
        <v>167.74617649999999</v>
      </c>
      <c r="M6954" s="18">
        <v>0.45345005698675889</v>
      </c>
    </row>
    <row r="6955" spans="2:13" x14ac:dyDescent="0.35">
      <c r="B6955">
        <v>6951</v>
      </c>
      <c r="C6955" s="5">
        <v>126002</v>
      </c>
      <c r="D6955" s="6">
        <v>30</v>
      </c>
      <c r="E6955" s="6">
        <v>28.059099324460316</v>
      </c>
      <c r="F6955" s="6"/>
      <c r="G6955" s="6">
        <v>2</v>
      </c>
      <c r="H6955" s="3">
        <f>IF(tr.1!G6958="M",1,0)</f>
        <v>0</v>
      </c>
      <c r="I6955" s="3">
        <f>IF(tr.1!H6958="Single",1,0)</f>
        <v>1</v>
      </c>
      <c r="J6955" s="6">
        <v>4</v>
      </c>
      <c r="K6955" s="3">
        <f>IF(tr.1!J6958="P",1,0)</f>
        <v>0</v>
      </c>
      <c r="L6955" s="7">
        <v>605.97717390000003</v>
      </c>
      <c r="M6955" s="18">
        <v>0.45361687542329454</v>
      </c>
    </row>
    <row r="6956" spans="2:13" x14ac:dyDescent="0.35">
      <c r="B6956">
        <v>6952</v>
      </c>
      <c r="C6956" s="5">
        <v>100804</v>
      </c>
      <c r="D6956" s="6">
        <v>50</v>
      </c>
      <c r="E6956" s="6">
        <v>33</v>
      </c>
      <c r="F6956" s="6">
        <v>33</v>
      </c>
      <c r="G6956" s="6">
        <v>1</v>
      </c>
      <c r="H6956" s="3">
        <f>IF(tr.1!G6959="M",1,0)</f>
        <v>0</v>
      </c>
      <c r="I6956" s="3">
        <f>IF(tr.1!H6959="Single",1,0)</f>
        <v>0</v>
      </c>
      <c r="J6956" s="6">
        <v>11</v>
      </c>
      <c r="K6956" s="3">
        <f>IF(tr.1!J6959="P",1,0)</f>
        <v>1</v>
      </c>
      <c r="L6956" s="7">
        <v>306.54429449999998</v>
      </c>
      <c r="M6956" s="18">
        <v>0.45373184717076942</v>
      </c>
    </row>
    <row r="6957" spans="2:13" x14ac:dyDescent="0.35">
      <c r="B6957">
        <v>6953</v>
      </c>
      <c r="C6957" s="5">
        <v>175846</v>
      </c>
      <c r="D6957" s="6">
        <v>28</v>
      </c>
      <c r="E6957" s="6">
        <v>10</v>
      </c>
      <c r="F6957" s="6">
        <v>10</v>
      </c>
      <c r="G6957" s="6">
        <v>3</v>
      </c>
      <c r="H6957" s="3">
        <f>IF(tr.1!G6960="M",1,0)</f>
        <v>0</v>
      </c>
      <c r="I6957" s="3">
        <f>IF(tr.1!H6960="Single",1,0)</f>
        <v>1</v>
      </c>
      <c r="J6957" s="6">
        <v>5</v>
      </c>
      <c r="K6957" s="3">
        <f>IF(tr.1!J6960="P",1,0)</f>
        <v>0</v>
      </c>
      <c r="L6957" s="7">
        <v>587.33662619999996</v>
      </c>
      <c r="M6957" s="18">
        <v>0.45375353810203922</v>
      </c>
    </row>
    <row r="6958" spans="2:13" x14ac:dyDescent="0.35">
      <c r="B6958">
        <v>6954</v>
      </c>
      <c r="C6958" s="5">
        <v>181651</v>
      </c>
      <c r="D6958" s="6">
        <v>17</v>
      </c>
      <c r="E6958" s="6">
        <v>0</v>
      </c>
      <c r="F6958" s="6">
        <v>0</v>
      </c>
      <c r="G6958" s="6">
        <v>2</v>
      </c>
      <c r="H6958" s="3">
        <f>IF(tr.1!G6961="M",1,0)</f>
        <v>0</v>
      </c>
      <c r="I6958" s="3">
        <f>IF(tr.1!H6961="Single",1,0)</f>
        <v>1</v>
      </c>
      <c r="J6958" s="6">
        <v>1</v>
      </c>
      <c r="K6958" s="3">
        <f>IF(tr.1!J6961="P",1,0)</f>
        <v>0</v>
      </c>
      <c r="L6958" s="7">
        <v>903.81869930000005</v>
      </c>
      <c r="M6958" s="18">
        <v>0.45379715679453791</v>
      </c>
    </row>
    <row r="6959" spans="2:13" x14ac:dyDescent="0.35">
      <c r="B6959">
        <v>6955</v>
      </c>
      <c r="C6959" s="5">
        <v>195939</v>
      </c>
      <c r="D6959" s="6">
        <v>22</v>
      </c>
      <c r="E6959" s="6">
        <v>4</v>
      </c>
      <c r="F6959" s="6">
        <v>4</v>
      </c>
      <c r="G6959" s="6">
        <v>2</v>
      </c>
      <c r="H6959" s="3">
        <f>IF(tr.1!G6962="M",1,0)</f>
        <v>1</v>
      </c>
      <c r="I6959" s="3">
        <f>IF(tr.1!H6962="Single",1,0)</f>
        <v>0</v>
      </c>
      <c r="J6959" s="6">
        <v>12</v>
      </c>
      <c r="K6959" s="3">
        <f>IF(tr.1!J6962="P",1,0)</f>
        <v>1</v>
      </c>
      <c r="L6959" s="7">
        <v>296.1653493</v>
      </c>
      <c r="M6959" s="18">
        <v>0.45382972159218993</v>
      </c>
    </row>
    <row r="6960" spans="2:13" x14ac:dyDescent="0.35">
      <c r="B6960">
        <v>6956</v>
      </c>
      <c r="C6960" s="5">
        <v>156959</v>
      </c>
      <c r="D6960" s="6">
        <v>111</v>
      </c>
      <c r="E6960" s="6">
        <v>40</v>
      </c>
      <c r="F6960" s="6">
        <v>40</v>
      </c>
      <c r="G6960" s="6">
        <v>3</v>
      </c>
      <c r="H6960" s="3">
        <f>IF(tr.1!G6963="M",1,0)</f>
        <v>1</v>
      </c>
      <c r="I6960" s="3">
        <f>IF(tr.1!H6963="Single",1,0)</f>
        <v>1</v>
      </c>
      <c r="J6960" s="6">
        <v>11</v>
      </c>
      <c r="K6960" s="3">
        <f>IF(tr.1!J6963="P",1,0)</f>
        <v>1</v>
      </c>
      <c r="L6960" s="7">
        <v>321.5092889</v>
      </c>
      <c r="M6960" s="18">
        <v>0.45384575756952983</v>
      </c>
    </row>
    <row r="6961" spans="2:13" x14ac:dyDescent="0.35">
      <c r="B6961">
        <v>6957</v>
      </c>
      <c r="C6961" s="5">
        <v>170472</v>
      </c>
      <c r="D6961" s="6">
        <v>47</v>
      </c>
      <c r="E6961" s="6">
        <v>27</v>
      </c>
      <c r="F6961" s="6">
        <v>27</v>
      </c>
      <c r="G6961" s="6">
        <v>1</v>
      </c>
      <c r="H6961" s="3">
        <f>IF(tr.1!G6964="M",1,0)</f>
        <v>1</v>
      </c>
      <c r="I6961" s="3">
        <f>IF(tr.1!H6964="Single",1,0)</f>
        <v>1</v>
      </c>
      <c r="J6961" s="6">
        <v>6</v>
      </c>
      <c r="K6961" s="3">
        <f>IF(tr.1!J6964="P",1,0)</f>
        <v>1</v>
      </c>
      <c r="L6961" s="7">
        <v>434.40134</v>
      </c>
      <c r="M6961" s="18">
        <v>0.45384695448208523</v>
      </c>
    </row>
    <row r="6962" spans="2:13" x14ac:dyDescent="0.35">
      <c r="B6962">
        <v>6958</v>
      </c>
      <c r="C6962" s="5">
        <v>163618</v>
      </c>
      <c r="D6962" s="6">
        <v>68</v>
      </c>
      <c r="E6962" s="6">
        <v>51</v>
      </c>
      <c r="F6962" s="6">
        <v>51</v>
      </c>
      <c r="G6962" s="6">
        <v>3</v>
      </c>
      <c r="H6962" s="3">
        <f>IF(tr.1!G6965="M",1,0)</f>
        <v>0</v>
      </c>
      <c r="I6962" s="3">
        <f>IF(tr.1!H6965="Single",1,0)</f>
        <v>0</v>
      </c>
      <c r="J6962" s="6">
        <v>2</v>
      </c>
      <c r="K6962" s="3">
        <f>IF(tr.1!J6965="P",1,0)</f>
        <v>1</v>
      </c>
      <c r="L6962" s="7">
        <v>59.357884120000001</v>
      </c>
      <c r="M6962" s="18">
        <v>0.45400643384706518</v>
      </c>
    </row>
    <row r="6963" spans="2:13" x14ac:dyDescent="0.35">
      <c r="B6963">
        <v>6959</v>
      </c>
      <c r="C6963" s="5">
        <v>125993</v>
      </c>
      <c r="D6963" s="6">
        <v>24</v>
      </c>
      <c r="E6963" s="6">
        <v>5</v>
      </c>
      <c r="F6963" s="6">
        <v>5</v>
      </c>
      <c r="G6963" s="6">
        <v>2</v>
      </c>
      <c r="H6963" s="3">
        <f>IF(tr.1!G6966="M",1,0)</f>
        <v>0</v>
      </c>
      <c r="I6963" s="3">
        <f>IF(tr.1!H6966="Single",1,0)</f>
        <v>0</v>
      </c>
      <c r="J6963" s="6">
        <v>6</v>
      </c>
      <c r="K6963" s="3">
        <f>IF(tr.1!J6966="P",1,0)</f>
        <v>1</v>
      </c>
      <c r="L6963" s="7">
        <v>499.1907587</v>
      </c>
      <c r="M6963" s="18">
        <v>0.45401338852913276</v>
      </c>
    </row>
    <row r="6964" spans="2:13" x14ac:dyDescent="0.35">
      <c r="B6964">
        <v>6960</v>
      </c>
      <c r="C6964" s="5">
        <v>108303</v>
      </c>
      <c r="D6964" s="6">
        <v>40</v>
      </c>
      <c r="E6964" s="6">
        <v>23</v>
      </c>
      <c r="F6964" s="6">
        <v>23</v>
      </c>
      <c r="G6964" s="6">
        <v>3</v>
      </c>
      <c r="H6964" s="3">
        <f>IF(tr.1!G6967="M",1,0)</f>
        <v>0</v>
      </c>
      <c r="I6964" s="3">
        <f>IF(tr.1!H6967="Single",1,0)</f>
        <v>0</v>
      </c>
      <c r="J6964" s="6">
        <v>15</v>
      </c>
      <c r="K6964" s="3">
        <f>IF(tr.1!J6967="P",1,0)</f>
        <v>1</v>
      </c>
      <c r="L6964" s="7">
        <v>306.15176309999998</v>
      </c>
      <c r="M6964" s="18">
        <v>0.45411498657798299</v>
      </c>
    </row>
    <row r="6965" spans="2:13" x14ac:dyDescent="0.35">
      <c r="B6965">
        <v>6961</v>
      </c>
      <c r="C6965" s="5">
        <v>139078</v>
      </c>
      <c r="D6965" s="6">
        <v>31</v>
      </c>
      <c r="E6965" s="6">
        <v>14</v>
      </c>
      <c r="F6965" s="6">
        <v>14</v>
      </c>
      <c r="G6965" s="6">
        <v>4</v>
      </c>
      <c r="H6965" s="3">
        <f>IF(tr.1!G6968="M",1,0)</f>
        <v>0</v>
      </c>
      <c r="I6965" s="3">
        <f>IF(tr.1!H6968="Single",1,0)</f>
        <v>0</v>
      </c>
      <c r="J6965" s="6">
        <v>4</v>
      </c>
      <c r="K6965" s="3">
        <f>IF(tr.1!J6968="P",1,0)</f>
        <v>0</v>
      </c>
      <c r="L6965" s="7">
        <v>547.11454879999997</v>
      </c>
      <c r="M6965" s="18">
        <v>0.45412703877029881</v>
      </c>
    </row>
    <row r="6966" spans="2:13" x14ac:dyDescent="0.35">
      <c r="B6966">
        <v>6962</v>
      </c>
      <c r="C6966" s="5">
        <v>107444</v>
      </c>
      <c r="D6966" s="6">
        <v>35</v>
      </c>
      <c r="E6966" s="6">
        <v>15</v>
      </c>
      <c r="F6966" s="6">
        <v>15</v>
      </c>
      <c r="G6966" s="6">
        <v>3</v>
      </c>
      <c r="H6966" s="3">
        <f>IF(tr.1!G6969="M",1,0)</f>
        <v>0</v>
      </c>
      <c r="I6966" s="3">
        <f>IF(tr.1!H6969="Single",1,0)</f>
        <v>0</v>
      </c>
      <c r="J6966" s="6">
        <v>0</v>
      </c>
      <c r="K6966" s="3">
        <f>IF(tr.1!J6969="P",1,0)</f>
        <v>0</v>
      </c>
      <c r="L6966" s="7">
        <v>684.45786280000004</v>
      </c>
      <c r="M6966" s="18">
        <v>0.45419568214647166</v>
      </c>
    </row>
    <row r="6967" spans="2:13" x14ac:dyDescent="0.35">
      <c r="B6967">
        <v>6963</v>
      </c>
      <c r="C6967" s="5">
        <v>124822</v>
      </c>
      <c r="D6967" s="6">
        <v>67</v>
      </c>
      <c r="E6967" s="6">
        <v>46</v>
      </c>
      <c r="F6967" s="6">
        <v>46</v>
      </c>
      <c r="G6967" s="6">
        <v>3</v>
      </c>
      <c r="H6967" s="3">
        <f>IF(tr.1!G6970="M",1,0)</f>
        <v>0</v>
      </c>
      <c r="I6967" s="3">
        <f>IF(tr.1!H6970="Single",1,0)</f>
        <v>1</v>
      </c>
      <c r="J6967" s="6">
        <v>13</v>
      </c>
      <c r="K6967" s="3">
        <f>IF(tr.1!J6970="P",1,0)</f>
        <v>1</v>
      </c>
      <c r="L6967" s="7">
        <v>101.8740628</v>
      </c>
      <c r="M6967" s="18">
        <v>0.45421232607675266</v>
      </c>
    </row>
    <row r="6968" spans="2:13" x14ac:dyDescent="0.35">
      <c r="B6968">
        <v>6964</v>
      </c>
      <c r="C6968" s="5">
        <v>140894</v>
      </c>
      <c r="D6968" s="6">
        <v>17</v>
      </c>
      <c r="E6968" s="6">
        <v>0</v>
      </c>
      <c r="F6968" s="6">
        <v>0</v>
      </c>
      <c r="G6968" s="6">
        <v>3</v>
      </c>
      <c r="H6968" s="3">
        <f>IF(tr.1!G6971="M",1,0)</f>
        <v>1</v>
      </c>
      <c r="I6968" s="3">
        <f>IF(tr.1!H6971="Single",1,0)</f>
        <v>1</v>
      </c>
      <c r="J6968" s="6">
        <v>12</v>
      </c>
      <c r="K6968" s="3">
        <f>IF(tr.1!J6971="P",1,0)</f>
        <v>0</v>
      </c>
      <c r="L6968" s="7">
        <v>741.65201639999998</v>
      </c>
      <c r="M6968" s="18">
        <v>0.45444425816050515</v>
      </c>
    </row>
    <row r="6969" spans="2:13" x14ac:dyDescent="0.35">
      <c r="B6969">
        <v>6965</v>
      </c>
      <c r="C6969" s="5">
        <v>182982</v>
      </c>
      <c r="D6969" s="6">
        <v>28</v>
      </c>
      <c r="E6969" s="6">
        <v>7</v>
      </c>
      <c r="F6969" s="6">
        <v>7</v>
      </c>
      <c r="G6969" s="6">
        <v>3</v>
      </c>
      <c r="H6969" s="3">
        <f>IF(tr.1!G6972="M",1,0)</f>
        <v>1</v>
      </c>
      <c r="I6969" s="3">
        <f>IF(tr.1!H6972="Single",1,0)</f>
        <v>1</v>
      </c>
      <c r="J6969" s="6">
        <v>15</v>
      </c>
      <c r="K6969" s="3">
        <f>IF(tr.1!J6972="P",1,0)</f>
        <v>1</v>
      </c>
      <c r="L6969" s="7">
        <v>402.45564589999998</v>
      </c>
      <c r="M6969" s="18">
        <v>0.4545098475293714</v>
      </c>
    </row>
    <row r="6970" spans="2:13" x14ac:dyDescent="0.35">
      <c r="B6970">
        <v>6966</v>
      </c>
      <c r="C6970" s="5">
        <v>184204</v>
      </c>
      <c r="D6970" s="6">
        <v>22</v>
      </c>
      <c r="E6970" s="6">
        <v>3</v>
      </c>
      <c r="F6970" s="6">
        <v>3</v>
      </c>
      <c r="G6970" s="6">
        <v>4</v>
      </c>
      <c r="H6970" s="3">
        <f>IF(tr.1!G6973="M",1,0)</f>
        <v>0</v>
      </c>
      <c r="I6970" s="3">
        <f>IF(tr.1!H6973="Single",1,0)</f>
        <v>0</v>
      </c>
      <c r="J6970" s="6">
        <v>10</v>
      </c>
      <c r="K6970" s="3">
        <f>IF(tr.1!J6973="P",1,0)</f>
        <v>1</v>
      </c>
      <c r="L6970" s="7">
        <v>485.70209510000001</v>
      </c>
      <c r="M6970" s="18">
        <v>0.45464493580698795</v>
      </c>
    </row>
    <row r="6971" spans="2:13" x14ac:dyDescent="0.35">
      <c r="B6971">
        <v>6967</v>
      </c>
      <c r="C6971" s="5">
        <v>136003</v>
      </c>
      <c r="D6971" s="6">
        <v>64</v>
      </c>
      <c r="E6971" s="6">
        <v>46</v>
      </c>
      <c r="F6971" s="6">
        <v>46</v>
      </c>
      <c r="G6971" s="6">
        <v>3</v>
      </c>
      <c r="H6971" s="3">
        <f>IF(tr.1!G6974="M",1,0)</f>
        <v>1</v>
      </c>
      <c r="I6971" s="3">
        <f>IF(tr.1!H6974="Single",1,0)</f>
        <v>0</v>
      </c>
      <c r="J6971" s="6">
        <v>3</v>
      </c>
      <c r="K6971" s="3">
        <f>IF(tr.1!J6974="P",1,0)</f>
        <v>1</v>
      </c>
      <c r="L6971" s="7">
        <v>73.383718639999998</v>
      </c>
      <c r="M6971" s="18">
        <v>0.45475073110078634</v>
      </c>
    </row>
    <row r="6972" spans="2:13" x14ac:dyDescent="0.35">
      <c r="B6972">
        <v>6968</v>
      </c>
      <c r="C6972" s="5">
        <v>191057</v>
      </c>
      <c r="D6972" s="6">
        <v>61</v>
      </c>
      <c r="E6972" s="6">
        <v>41</v>
      </c>
      <c r="F6972" s="6">
        <v>41</v>
      </c>
      <c r="G6972" s="6">
        <v>3</v>
      </c>
      <c r="H6972" s="3">
        <f>IF(tr.1!G6975="M",1,0)</f>
        <v>0</v>
      </c>
      <c r="I6972" s="3">
        <f>IF(tr.1!H6975="Single",1,0)</f>
        <v>0</v>
      </c>
      <c r="J6972" s="6">
        <v>3</v>
      </c>
      <c r="K6972" s="3">
        <f>IF(tr.1!J6975="P",1,0)</f>
        <v>1</v>
      </c>
      <c r="L6972" s="7">
        <v>138.4420834</v>
      </c>
      <c r="M6972" s="18">
        <v>0.45475159422976386</v>
      </c>
    </row>
    <row r="6973" spans="2:13" x14ac:dyDescent="0.35">
      <c r="B6973">
        <v>6969</v>
      </c>
      <c r="C6973" s="5">
        <v>119216</v>
      </c>
      <c r="D6973" s="6">
        <v>32</v>
      </c>
      <c r="E6973" s="6">
        <v>11</v>
      </c>
      <c r="F6973" s="6">
        <v>11</v>
      </c>
      <c r="G6973" s="6">
        <v>3</v>
      </c>
      <c r="H6973" s="3">
        <f>IF(tr.1!G6976="M",1,0)</f>
        <v>0</v>
      </c>
      <c r="I6973" s="3">
        <f>IF(tr.1!H6976="Single",1,0)</f>
        <v>0</v>
      </c>
      <c r="J6973" s="6">
        <v>7</v>
      </c>
      <c r="K6973" s="3">
        <f>IF(tr.1!J6976="P",1,0)</f>
        <v>1</v>
      </c>
      <c r="L6973" s="7">
        <v>331.18518619999998</v>
      </c>
      <c r="M6973" s="18">
        <v>0.45477165271146869</v>
      </c>
    </row>
    <row r="6974" spans="2:13" x14ac:dyDescent="0.35">
      <c r="B6974">
        <v>6970</v>
      </c>
      <c r="C6974" s="5">
        <v>153696</v>
      </c>
      <c r="D6974" s="6">
        <v>63</v>
      </c>
      <c r="E6974" s="6">
        <v>44</v>
      </c>
      <c r="F6974" s="6">
        <v>44</v>
      </c>
      <c r="G6974" s="6">
        <v>4</v>
      </c>
      <c r="H6974" s="3">
        <f>IF(tr.1!G6977="M",1,0)</f>
        <v>1</v>
      </c>
      <c r="I6974" s="3">
        <f>IF(tr.1!H6977="Single",1,0)</f>
        <v>0</v>
      </c>
      <c r="J6974" s="6">
        <v>9</v>
      </c>
      <c r="K6974" s="3">
        <f>IF(tr.1!J6977="P",1,0)</f>
        <v>1</v>
      </c>
      <c r="L6974" s="7">
        <v>39.554065139999999</v>
      </c>
      <c r="M6974" s="18">
        <v>0.45478163001881799</v>
      </c>
    </row>
    <row r="6975" spans="2:13" x14ac:dyDescent="0.35">
      <c r="B6975">
        <v>6971</v>
      </c>
      <c r="C6975" s="5">
        <v>189221</v>
      </c>
      <c r="D6975" s="6">
        <v>22</v>
      </c>
      <c r="E6975" s="6">
        <v>3</v>
      </c>
      <c r="F6975" s="6">
        <v>3</v>
      </c>
      <c r="G6975" s="6">
        <v>2</v>
      </c>
      <c r="H6975" s="3">
        <f>IF(tr.1!G6978="M",1,0)</f>
        <v>1</v>
      </c>
      <c r="I6975" s="3">
        <f>IF(tr.1!H6978="Single",1,0)</f>
        <v>0</v>
      </c>
      <c r="J6975" s="6">
        <v>14</v>
      </c>
      <c r="K6975" s="3">
        <f>IF(tr.1!J6978="P",1,0)</f>
        <v>1</v>
      </c>
      <c r="L6975" s="7">
        <v>481.43810070000001</v>
      </c>
      <c r="M6975" s="18">
        <v>0.45479995168431275</v>
      </c>
    </row>
    <row r="6976" spans="2:13" x14ac:dyDescent="0.35">
      <c r="B6976">
        <v>6972</v>
      </c>
      <c r="C6976" s="5">
        <v>195735</v>
      </c>
      <c r="D6976" s="6">
        <v>17</v>
      </c>
      <c r="E6976" s="6">
        <v>0</v>
      </c>
      <c r="F6976" s="6">
        <v>0</v>
      </c>
      <c r="G6976" s="6">
        <v>4</v>
      </c>
      <c r="H6976" s="3">
        <f>IF(tr.1!G6979="M",1,0)</f>
        <v>1</v>
      </c>
      <c r="I6976" s="3">
        <f>IF(tr.1!H6979="Single",1,0)</f>
        <v>1</v>
      </c>
      <c r="J6976" s="6">
        <v>14</v>
      </c>
      <c r="K6976" s="3">
        <f>IF(tr.1!J6979="P",1,0)</f>
        <v>1</v>
      </c>
      <c r="L6976" s="7">
        <v>368.36711330000003</v>
      </c>
      <c r="M6976" s="18">
        <v>0.45481932941230852</v>
      </c>
    </row>
    <row r="6977" spans="2:13" x14ac:dyDescent="0.35">
      <c r="B6977">
        <v>6973</v>
      </c>
      <c r="C6977" s="5">
        <v>103144</v>
      </c>
      <c r="D6977" s="6">
        <v>18</v>
      </c>
      <c r="E6977" s="6">
        <v>1</v>
      </c>
      <c r="F6977" s="6">
        <v>1</v>
      </c>
      <c r="G6977" s="6">
        <v>4</v>
      </c>
      <c r="H6977" s="3">
        <f>IF(tr.1!G6980="M",1,0)</f>
        <v>1</v>
      </c>
      <c r="I6977" s="3">
        <f>IF(tr.1!H6980="Single",1,0)</f>
        <v>1</v>
      </c>
      <c r="J6977" s="6">
        <v>15</v>
      </c>
      <c r="K6977" s="3">
        <f>IF(tr.1!J6980="P",1,0)</f>
        <v>0</v>
      </c>
      <c r="L6977" s="7">
        <v>656.59109160000003</v>
      </c>
      <c r="M6977" s="18">
        <v>0.45482332764185807</v>
      </c>
    </row>
    <row r="6978" spans="2:13" x14ac:dyDescent="0.35">
      <c r="B6978">
        <v>6974</v>
      </c>
      <c r="C6978" s="5">
        <v>186987</v>
      </c>
      <c r="D6978" s="6">
        <v>45</v>
      </c>
      <c r="E6978" s="6">
        <v>28</v>
      </c>
      <c r="F6978" s="6">
        <v>28</v>
      </c>
      <c r="G6978" s="6">
        <v>4</v>
      </c>
      <c r="H6978" s="3">
        <f>IF(tr.1!G6981="M",1,0)</f>
        <v>0</v>
      </c>
      <c r="I6978" s="3">
        <f>IF(tr.1!H6981="Single",1,0)</f>
        <v>1</v>
      </c>
      <c r="J6978" s="6">
        <v>7</v>
      </c>
      <c r="K6978" s="3">
        <f>IF(tr.1!J6981="P",1,0)</f>
        <v>1</v>
      </c>
      <c r="L6978" s="7">
        <v>441.6952086</v>
      </c>
      <c r="M6978" s="18">
        <v>0.45494167573988076</v>
      </c>
    </row>
    <row r="6979" spans="2:13" x14ac:dyDescent="0.35">
      <c r="B6979">
        <v>6975</v>
      </c>
      <c r="C6979" s="5">
        <v>100639</v>
      </c>
      <c r="D6979" s="6">
        <v>63</v>
      </c>
      <c r="E6979" s="6">
        <v>44</v>
      </c>
      <c r="F6979" s="6">
        <v>44</v>
      </c>
      <c r="G6979" s="6">
        <v>4</v>
      </c>
      <c r="H6979" s="3">
        <f>IF(tr.1!G6982="M",1,0)</f>
        <v>1</v>
      </c>
      <c r="I6979" s="3">
        <f>IF(tr.1!H6982="Single",1,0)</f>
        <v>1</v>
      </c>
      <c r="J6979" s="6">
        <v>13</v>
      </c>
      <c r="K6979" s="3">
        <f>IF(tr.1!J6982="P",1,0)</f>
        <v>1</v>
      </c>
      <c r="L6979" s="7">
        <v>36.411259180000002</v>
      </c>
      <c r="M6979" s="18">
        <v>0.45499647898378948</v>
      </c>
    </row>
    <row r="6980" spans="2:13" x14ac:dyDescent="0.35">
      <c r="B6980">
        <v>6976</v>
      </c>
      <c r="C6980" s="5">
        <v>153807</v>
      </c>
      <c r="D6980" s="6">
        <v>27</v>
      </c>
      <c r="E6980" s="6">
        <v>25.059099324460316</v>
      </c>
      <c r="F6980" s="6"/>
      <c r="G6980" s="6">
        <v>3</v>
      </c>
      <c r="H6980" s="3">
        <f>IF(tr.1!G6983="M",1,0)</f>
        <v>1</v>
      </c>
      <c r="I6980" s="3">
        <f>IF(tr.1!H6983="Single",1,0)</f>
        <v>1</v>
      </c>
      <c r="J6980" s="6">
        <v>7</v>
      </c>
      <c r="K6980" s="3">
        <f>IF(tr.1!J6983="P",1,0)</f>
        <v>0</v>
      </c>
      <c r="L6980" s="7">
        <v>515.99869720000004</v>
      </c>
      <c r="M6980" s="18">
        <v>0.45510496202793826</v>
      </c>
    </row>
    <row r="6981" spans="2:13" x14ac:dyDescent="0.35">
      <c r="B6981">
        <v>6977</v>
      </c>
      <c r="C6981" s="5">
        <v>192798</v>
      </c>
      <c r="D6981" s="6">
        <v>34</v>
      </c>
      <c r="E6981" s="6">
        <v>14</v>
      </c>
      <c r="F6981" s="6">
        <v>14</v>
      </c>
      <c r="G6981" s="6">
        <v>1</v>
      </c>
      <c r="H6981" s="3">
        <f>IF(tr.1!G6984="M",1,0)</f>
        <v>1</v>
      </c>
      <c r="I6981" s="3">
        <f>IF(tr.1!H6984="Single",1,0)</f>
        <v>0</v>
      </c>
      <c r="J6981" s="6">
        <v>9</v>
      </c>
      <c r="K6981" s="3">
        <f>IF(tr.1!J6984="P",1,0)</f>
        <v>1</v>
      </c>
      <c r="L6981" s="7">
        <v>355.59281620000002</v>
      </c>
      <c r="M6981" s="18">
        <v>0.45518292744593003</v>
      </c>
    </row>
    <row r="6982" spans="2:13" x14ac:dyDescent="0.35">
      <c r="B6982">
        <v>6978</v>
      </c>
      <c r="C6982" s="5">
        <v>120474</v>
      </c>
      <c r="D6982" s="6">
        <v>69</v>
      </c>
      <c r="E6982" s="6">
        <v>51</v>
      </c>
      <c r="F6982" s="6">
        <v>51</v>
      </c>
      <c r="G6982" s="6">
        <v>3</v>
      </c>
      <c r="H6982" s="3">
        <f>IF(tr.1!G6985="M",1,0)</f>
        <v>0</v>
      </c>
      <c r="I6982" s="3">
        <f>IF(tr.1!H6985="Single",1,0)</f>
        <v>1</v>
      </c>
      <c r="J6982" s="6">
        <v>3</v>
      </c>
      <c r="K6982" s="3">
        <f>IF(tr.1!J6985="P",1,0)</f>
        <v>1</v>
      </c>
      <c r="L6982" s="7">
        <v>182.19597419999999</v>
      </c>
      <c r="M6982" s="18">
        <v>0.45519080089555408</v>
      </c>
    </row>
    <row r="6983" spans="2:13" x14ac:dyDescent="0.35">
      <c r="B6983">
        <v>6979</v>
      </c>
      <c r="C6983" s="5">
        <v>107100</v>
      </c>
      <c r="D6983" s="6">
        <v>53</v>
      </c>
      <c r="E6983" s="6">
        <v>36</v>
      </c>
      <c r="F6983" s="6">
        <v>36</v>
      </c>
      <c r="G6983" s="6">
        <v>3</v>
      </c>
      <c r="H6983" s="3">
        <f>IF(tr.1!G6986="M",1,0)</f>
        <v>1</v>
      </c>
      <c r="I6983" s="3">
        <f>IF(tr.1!H6986="Single",1,0)</f>
        <v>1</v>
      </c>
      <c r="J6983" s="6">
        <v>6</v>
      </c>
      <c r="K6983" s="3">
        <f>IF(tr.1!J6986="P",1,0)</f>
        <v>1</v>
      </c>
      <c r="L6983" s="7">
        <v>469.41469089999998</v>
      </c>
      <c r="M6983" s="18">
        <v>0.45519596190714651</v>
      </c>
    </row>
    <row r="6984" spans="2:13" x14ac:dyDescent="0.35">
      <c r="B6984">
        <v>6980</v>
      </c>
      <c r="C6984" s="5">
        <v>101088</v>
      </c>
      <c r="D6984" s="6">
        <v>19</v>
      </c>
      <c r="E6984" s="6">
        <v>2</v>
      </c>
      <c r="F6984" s="6">
        <v>2</v>
      </c>
      <c r="G6984" s="6">
        <v>2</v>
      </c>
      <c r="H6984" s="3">
        <f>IF(tr.1!G6987="M",1,0)</f>
        <v>0</v>
      </c>
      <c r="I6984" s="3">
        <f>IF(tr.1!H6987="Single",1,0)</f>
        <v>0</v>
      </c>
      <c r="J6984" s="6">
        <v>13</v>
      </c>
      <c r="K6984" s="3">
        <f>IF(tr.1!J6987="P",1,0)</f>
        <v>1</v>
      </c>
      <c r="L6984" s="7">
        <v>174.9719929</v>
      </c>
      <c r="M6984" s="18">
        <v>0.45527031980399979</v>
      </c>
    </row>
    <row r="6985" spans="2:13" x14ac:dyDescent="0.35">
      <c r="B6985">
        <v>6981</v>
      </c>
      <c r="C6985" s="5">
        <v>128479</v>
      </c>
      <c r="D6985" s="6">
        <v>59</v>
      </c>
      <c r="E6985" s="6">
        <v>39</v>
      </c>
      <c r="F6985" s="6">
        <v>39</v>
      </c>
      <c r="G6985" s="6">
        <v>2</v>
      </c>
      <c r="H6985" s="3">
        <f>IF(tr.1!G6988="M",1,0)</f>
        <v>0</v>
      </c>
      <c r="I6985" s="3">
        <f>IF(tr.1!H6988="Single",1,0)</f>
        <v>1</v>
      </c>
      <c r="J6985" s="6">
        <v>3</v>
      </c>
      <c r="K6985" s="3">
        <f>IF(tr.1!J6988="P",1,0)</f>
        <v>0</v>
      </c>
      <c r="L6985" s="7">
        <v>751.45377259999998</v>
      </c>
      <c r="M6985" s="18">
        <v>0.45558176990951693</v>
      </c>
    </row>
    <row r="6986" spans="2:13" x14ac:dyDescent="0.35">
      <c r="B6986">
        <v>6982</v>
      </c>
      <c r="C6986" s="5">
        <v>176644</v>
      </c>
      <c r="D6986" s="6">
        <v>34</v>
      </c>
      <c r="E6986" s="6">
        <v>32.05909932446032</v>
      </c>
      <c r="F6986" s="6"/>
      <c r="G6986" s="6">
        <v>2</v>
      </c>
      <c r="H6986" s="3">
        <f>IF(tr.1!G6989="M",1,0)</f>
        <v>1</v>
      </c>
      <c r="I6986" s="3">
        <f>IF(tr.1!H6989="Single",1,0)</f>
        <v>0</v>
      </c>
      <c r="J6986" s="6">
        <v>11</v>
      </c>
      <c r="K6986" s="3">
        <f>IF(tr.1!J6989="P",1,0)</f>
        <v>1</v>
      </c>
      <c r="L6986" s="7">
        <v>234.1258388</v>
      </c>
      <c r="M6986" s="18">
        <v>0.45565347766890674</v>
      </c>
    </row>
    <row r="6987" spans="2:13" x14ac:dyDescent="0.35">
      <c r="B6987">
        <v>6983</v>
      </c>
      <c r="C6987" s="5">
        <v>166669</v>
      </c>
      <c r="D6987" s="6">
        <v>36</v>
      </c>
      <c r="E6987" s="6">
        <v>16</v>
      </c>
      <c r="F6987" s="6">
        <v>16</v>
      </c>
      <c r="G6987" s="6">
        <v>2</v>
      </c>
      <c r="H6987" s="3">
        <f>IF(tr.1!G6990="M",1,0)</f>
        <v>0</v>
      </c>
      <c r="I6987" s="3">
        <f>IF(tr.1!H6990="Single",1,0)</f>
        <v>0</v>
      </c>
      <c r="J6987" s="6">
        <v>4</v>
      </c>
      <c r="K6987" s="3">
        <f>IF(tr.1!J6990="P",1,0)</f>
        <v>1</v>
      </c>
      <c r="L6987" s="7">
        <v>471.42451799999998</v>
      </c>
      <c r="M6987" s="18">
        <v>0.45577332743229937</v>
      </c>
    </row>
    <row r="6988" spans="2:13" x14ac:dyDescent="0.35">
      <c r="B6988">
        <v>6984</v>
      </c>
      <c r="C6988" s="5">
        <v>142345</v>
      </c>
      <c r="D6988" s="6">
        <v>57</v>
      </c>
      <c r="E6988" s="6">
        <v>39</v>
      </c>
      <c r="F6988" s="6">
        <v>39</v>
      </c>
      <c r="G6988" s="6">
        <v>3</v>
      </c>
      <c r="H6988" s="3">
        <f>IF(tr.1!G6991="M",1,0)</f>
        <v>1</v>
      </c>
      <c r="I6988" s="3">
        <f>IF(tr.1!H6991="Single",1,0)</f>
        <v>1</v>
      </c>
      <c r="J6988" s="6">
        <v>15</v>
      </c>
      <c r="K6988" s="3">
        <f>IF(tr.1!J6991="P",1,0)</f>
        <v>0</v>
      </c>
      <c r="L6988" s="7">
        <v>514.55813639999997</v>
      </c>
      <c r="M6988" s="18">
        <v>0.45585238306739129</v>
      </c>
    </row>
    <row r="6989" spans="2:13" x14ac:dyDescent="0.35">
      <c r="B6989">
        <v>6985</v>
      </c>
      <c r="C6989" s="5">
        <v>105766</v>
      </c>
      <c r="D6989" s="6">
        <v>60</v>
      </c>
      <c r="E6989" s="6">
        <v>41</v>
      </c>
      <c r="F6989" s="6">
        <v>41</v>
      </c>
      <c r="G6989" s="6">
        <v>3</v>
      </c>
      <c r="H6989" s="3">
        <f>IF(tr.1!G6992="M",1,0)</f>
        <v>0</v>
      </c>
      <c r="I6989" s="3">
        <f>IF(tr.1!H6992="Single",1,0)</f>
        <v>1</v>
      </c>
      <c r="J6989" s="6">
        <v>9</v>
      </c>
      <c r="K6989" s="3">
        <f>IF(tr.1!J6992="P",1,0)</f>
        <v>1</v>
      </c>
      <c r="L6989" s="7">
        <v>310.64585620000003</v>
      </c>
      <c r="M6989" s="18">
        <v>0.45585265498469785</v>
      </c>
    </row>
    <row r="6990" spans="2:13" x14ac:dyDescent="0.35">
      <c r="B6990">
        <v>6986</v>
      </c>
      <c r="C6990" s="5">
        <v>168964</v>
      </c>
      <c r="D6990" s="6">
        <v>37</v>
      </c>
      <c r="E6990" s="6">
        <v>35.05909932446032</v>
      </c>
      <c r="F6990" s="6"/>
      <c r="G6990" s="6">
        <v>4</v>
      </c>
      <c r="H6990" s="3">
        <f>IF(tr.1!G6993="M",1,0)</f>
        <v>1</v>
      </c>
      <c r="I6990" s="3">
        <f>IF(tr.1!H6993="Single",1,0)</f>
        <v>0</v>
      </c>
      <c r="J6990" s="6">
        <v>11</v>
      </c>
      <c r="K6990" s="3">
        <f>IF(tr.1!J6993="P",1,0)</f>
        <v>1</v>
      </c>
      <c r="L6990" s="7">
        <v>182.18010899999999</v>
      </c>
      <c r="M6990" s="18">
        <v>0.45590649189533994</v>
      </c>
    </row>
    <row r="6991" spans="2:13" x14ac:dyDescent="0.35">
      <c r="B6991">
        <v>6987</v>
      </c>
      <c r="C6991" s="5">
        <v>129431</v>
      </c>
      <c r="D6991" s="6">
        <v>21</v>
      </c>
      <c r="E6991" s="6">
        <v>2</v>
      </c>
      <c r="F6991" s="6">
        <v>2</v>
      </c>
      <c r="G6991" s="6">
        <v>4</v>
      </c>
      <c r="H6991" s="3">
        <f>IF(tr.1!G6994="M",1,0)</f>
        <v>0</v>
      </c>
      <c r="I6991" s="3">
        <f>IF(tr.1!H6994="Single",1,0)</f>
        <v>0</v>
      </c>
      <c r="J6991" s="6">
        <v>15</v>
      </c>
      <c r="K6991" s="3">
        <f>IF(tr.1!J6994="P",1,0)</f>
        <v>1</v>
      </c>
      <c r="L6991" s="7">
        <v>202.1352795</v>
      </c>
      <c r="M6991" s="18">
        <v>0.45590778354555361</v>
      </c>
    </row>
    <row r="6992" spans="2:13" x14ac:dyDescent="0.35">
      <c r="B6992">
        <v>6988</v>
      </c>
      <c r="C6992" s="5">
        <v>169944</v>
      </c>
      <c r="D6992" s="6">
        <v>66</v>
      </c>
      <c r="E6992" s="6">
        <v>47</v>
      </c>
      <c r="F6992" s="6">
        <v>47</v>
      </c>
      <c r="G6992" s="6">
        <v>3</v>
      </c>
      <c r="H6992" s="3">
        <f>IF(tr.1!G6995="M",1,0)</f>
        <v>1</v>
      </c>
      <c r="I6992" s="3">
        <f>IF(tr.1!H6995="Single",1,0)</f>
        <v>0</v>
      </c>
      <c r="J6992" s="6">
        <v>10</v>
      </c>
      <c r="K6992" s="3">
        <f>IF(tr.1!J6995="P",1,0)</f>
        <v>1</v>
      </c>
      <c r="L6992" s="7">
        <v>253.42250050000001</v>
      </c>
      <c r="M6992" s="18">
        <v>0.45592621792220001</v>
      </c>
    </row>
    <row r="6993" spans="2:13" x14ac:dyDescent="0.35">
      <c r="B6993">
        <v>6989</v>
      </c>
      <c r="C6993" s="5">
        <v>139891</v>
      </c>
      <c r="D6993" s="6">
        <v>62</v>
      </c>
      <c r="E6993" s="6">
        <v>45</v>
      </c>
      <c r="F6993" s="6">
        <v>45</v>
      </c>
      <c r="G6993" s="6">
        <v>3</v>
      </c>
      <c r="H6993" s="3">
        <f>IF(tr.1!G6996="M",1,0)</f>
        <v>1</v>
      </c>
      <c r="I6993" s="3">
        <f>IF(tr.1!H6996="Single",1,0)</f>
        <v>1</v>
      </c>
      <c r="J6993" s="6">
        <v>0</v>
      </c>
      <c r="K6993" s="3">
        <f>IF(tr.1!J6996="P",1,0)</f>
        <v>1</v>
      </c>
      <c r="L6993" s="7">
        <v>270.39988699999998</v>
      </c>
      <c r="M6993" s="18">
        <v>0.45597005286107384</v>
      </c>
    </row>
    <row r="6994" spans="2:13" x14ac:dyDescent="0.35">
      <c r="B6994">
        <v>6990</v>
      </c>
      <c r="C6994" s="5">
        <v>110623</v>
      </c>
      <c r="D6994" s="6">
        <v>47</v>
      </c>
      <c r="E6994" s="6">
        <v>26</v>
      </c>
      <c r="F6994" s="6">
        <v>26</v>
      </c>
      <c r="G6994" s="6">
        <v>3</v>
      </c>
      <c r="H6994" s="3">
        <f>IF(tr.1!G6997="M",1,0)</f>
        <v>1</v>
      </c>
      <c r="I6994" s="3">
        <f>IF(tr.1!H6997="Single",1,0)</f>
        <v>0</v>
      </c>
      <c r="J6994" s="6">
        <v>5</v>
      </c>
      <c r="K6994" s="3">
        <f>IF(tr.1!J6997="P",1,0)</f>
        <v>0</v>
      </c>
      <c r="L6994" s="7">
        <v>511.97375920000002</v>
      </c>
      <c r="M6994" s="18">
        <v>0.45598132401540448</v>
      </c>
    </row>
    <row r="6995" spans="2:13" x14ac:dyDescent="0.35">
      <c r="B6995">
        <v>6991</v>
      </c>
      <c r="C6995" s="5">
        <v>119004</v>
      </c>
      <c r="D6995" s="6">
        <v>35</v>
      </c>
      <c r="E6995" s="6">
        <v>14</v>
      </c>
      <c r="F6995" s="6">
        <v>14</v>
      </c>
      <c r="G6995" s="6">
        <v>1</v>
      </c>
      <c r="H6995" s="3">
        <f>IF(tr.1!G6998="M",1,0)</f>
        <v>0</v>
      </c>
      <c r="I6995" s="3">
        <f>IF(tr.1!H6998="Single",1,0)</f>
        <v>1</v>
      </c>
      <c r="J6995" s="6">
        <v>8</v>
      </c>
      <c r="K6995" s="3">
        <f>IF(tr.1!J6998="P",1,0)</f>
        <v>1</v>
      </c>
      <c r="L6995" s="7">
        <v>440.47713220000003</v>
      </c>
      <c r="M6995" s="18">
        <v>0.45618275753140536</v>
      </c>
    </row>
    <row r="6996" spans="2:13" x14ac:dyDescent="0.35">
      <c r="B6996">
        <v>6992</v>
      </c>
      <c r="C6996" s="5">
        <v>103769</v>
      </c>
      <c r="D6996" s="6">
        <v>19</v>
      </c>
      <c r="E6996" s="6">
        <v>2</v>
      </c>
      <c r="F6996" s="6">
        <v>2</v>
      </c>
      <c r="G6996" s="6">
        <v>4</v>
      </c>
      <c r="H6996" s="3">
        <f>IF(tr.1!G6999="M",1,0)</f>
        <v>0</v>
      </c>
      <c r="I6996" s="3">
        <f>IF(tr.1!H6999="Single",1,0)</f>
        <v>1</v>
      </c>
      <c r="J6996" s="6">
        <v>13</v>
      </c>
      <c r="K6996" s="3">
        <f>IF(tr.1!J6999="P",1,0)</f>
        <v>1</v>
      </c>
      <c r="L6996" s="7">
        <v>436.49793249999999</v>
      </c>
      <c r="M6996" s="18">
        <v>0.45625846538052761</v>
      </c>
    </row>
    <row r="6997" spans="2:13" x14ac:dyDescent="0.35">
      <c r="B6997">
        <v>6993</v>
      </c>
      <c r="C6997" s="5">
        <v>171466</v>
      </c>
      <c r="D6997" s="6">
        <v>59</v>
      </c>
      <c r="E6997" s="6">
        <v>40</v>
      </c>
      <c r="F6997" s="6">
        <v>40</v>
      </c>
      <c r="G6997" s="6">
        <v>2</v>
      </c>
      <c r="H6997" s="3">
        <f>IF(tr.1!G7000="M",1,0)</f>
        <v>1</v>
      </c>
      <c r="I6997" s="3">
        <f>IF(tr.1!H7000="Single",1,0)</f>
        <v>0</v>
      </c>
      <c r="J6997" s="6">
        <v>0</v>
      </c>
      <c r="K6997" s="3">
        <f>IF(tr.1!J7000="P",1,0)</f>
        <v>1</v>
      </c>
      <c r="L6997" s="7">
        <v>436.4017589</v>
      </c>
      <c r="M6997" s="18">
        <v>0.45629398723897352</v>
      </c>
    </row>
    <row r="6998" spans="2:13" x14ac:dyDescent="0.35">
      <c r="B6998">
        <v>6994</v>
      </c>
      <c r="C6998" s="5">
        <v>151474</v>
      </c>
      <c r="D6998" s="6">
        <v>18</v>
      </c>
      <c r="E6998" s="6">
        <v>0</v>
      </c>
      <c r="F6998" s="6">
        <v>0</v>
      </c>
      <c r="G6998" s="6">
        <v>2</v>
      </c>
      <c r="H6998" s="3">
        <f>IF(tr.1!G7001="M",1,0)</f>
        <v>1</v>
      </c>
      <c r="I6998" s="3">
        <f>IF(tr.1!H7001="Single",1,0)</f>
        <v>0</v>
      </c>
      <c r="J6998" s="6">
        <v>11</v>
      </c>
      <c r="K6998" s="3">
        <f>IF(tr.1!J7001="P",1,0)</f>
        <v>0</v>
      </c>
      <c r="L6998" s="7">
        <v>695.3406506</v>
      </c>
      <c r="M6998" s="18">
        <v>0.45632881033771278</v>
      </c>
    </row>
    <row r="6999" spans="2:13" x14ac:dyDescent="0.35">
      <c r="B6999">
        <v>6995</v>
      </c>
      <c r="C6999" s="5">
        <v>196888</v>
      </c>
      <c r="D6999" s="6">
        <v>61</v>
      </c>
      <c r="E6999" s="6">
        <v>59.05909932446032</v>
      </c>
      <c r="F6999" s="6"/>
      <c r="G6999" s="6">
        <v>3</v>
      </c>
      <c r="H6999" s="3">
        <f>IF(tr.1!G7002="M",1,0)</f>
        <v>1</v>
      </c>
      <c r="I6999" s="3">
        <f>IF(tr.1!H7002="Single",1,0)</f>
        <v>0</v>
      </c>
      <c r="J6999" s="6">
        <v>3</v>
      </c>
      <c r="K6999" s="3">
        <f>IF(tr.1!J7002="P",1,0)</f>
        <v>0</v>
      </c>
      <c r="L6999" s="7">
        <v>519.73600580000004</v>
      </c>
      <c r="M6999" s="18">
        <v>0.45638073891859854</v>
      </c>
    </row>
    <row r="7000" spans="2:13" x14ac:dyDescent="0.35">
      <c r="B7000">
        <v>6996</v>
      </c>
      <c r="C7000" s="5">
        <v>167022</v>
      </c>
      <c r="D7000" s="6">
        <v>16</v>
      </c>
      <c r="E7000" s="6">
        <v>0</v>
      </c>
      <c r="F7000" s="6">
        <v>0</v>
      </c>
      <c r="G7000" s="6">
        <v>2</v>
      </c>
      <c r="H7000" s="3">
        <f>IF(tr.1!G7003="M",1,0)</f>
        <v>1</v>
      </c>
      <c r="I7000" s="3">
        <f>IF(tr.1!H7003="Single",1,0)</f>
        <v>0</v>
      </c>
      <c r="J7000" s="6">
        <v>8</v>
      </c>
      <c r="K7000" s="3">
        <f>IF(tr.1!J7003="P",1,0)</f>
        <v>1</v>
      </c>
      <c r="L7000" s="7">
        <v>396.92471360000002</v>
      </c>
      <c r="M7000" s="18">
        <v>0.45646524566348223</v>
      </c>
    </row>
    <row r="7001" spans="2:13" x14ac:dyDescent="0.35">
      <c r="B7001">
        <v>6997</v>
      </c>
      <c r="C7001" s="5">
        <v>119343</v>
      </c>
      <c r="D7001" s="6">
        <v>5</v>
      </c>
      <c r="E7001" s="6">
        <v>41</v>
      </c>
      <c r="F7001" s="6">
        <v>41</v>
      </c>
      <c r="G7001" s="6">
        <v>3</v>
      </c>
      <c r="H7001" s="3">
        <f>IF(tr.1!G7004="M",1,0)</f>
        <v>1</v>
      </c>
      <c r="I7001" s="3">
        <f>IF(tr.1!H7004="Single",1,0)</f>
        <v>1</v>
      </c>
      <c r="J7001" s="6">
        <v>2</v>
      </c>
      <c r="K7001" s="3">
        <f>IF(tr.1!J7004="P",1,0)</f>
        <v>1</v>
      </c>
      <c r="L7001" s="7">
        <v>304.20143039999999</v>
      </c>
      <c r="M7001" s="18">
        <v>0.45656778013125277</v>
      </c>
    </row>
    <row r="7002" spans="2:13" x14ac:dyDescent="0.35">
      <c r="B7002">
        <v>6998</v>
      </c>
      <c r="C7002" s="5">
        <v>177943</v>
      </c>
      <c r="D7002" s="6">
        <v>35</v>
      </c>
      <c r="E7002" s="6">
        <v>16</v>
      </c>
      <c r="F7002" s="6">
        <v>16</v>
      </c>
      <c r="G7002" s="6">
        <v>3</v>
      </c>
      <c r="H7002" s="3">
        <f>IF(tr.1!G7005="M",1,0)</f>
        <v>1</v>
      </c>
      <c r="I7002" s="3">
        <f>IF(tr.1!H7005="Single",1,0)</f>
        <v>0</v>
      </c>
      <c r="J7002" s="6">
        <v>6</v>
      </c>
      <c r="K7002" s="3">
        <f>IF(tr.1!J7005="P",1,0)</f>
        <v>1</v>
      </c>
      <c r="L7002" s="7">
        <v>372.52378490000001</v>
      </c>
      <c r="M7002" s="18">
        <v>0.45656803080386044</v>
      </c>
    </row>
    <row r="7003" spans="2:13" x14ac:dyDescent="0.35">
      <c r="B7003">
        <v>6999</v>
      </c>
      <c r="C7003" s="5">
        <v>137055</v>
      </c>
      <c r="D7003" s="6">
        <v>58</v>
      </c>
      <c r="E7003" s="6">
        <v>39</v>
      </c>
      <c r="F7003" s="6">
        <v>39</v>
      </c>
      <c r="G7003" s="6">
        <v>1</v>
      </c>
      <c r="H7003" s="3">
        <f>IF(tr.1!G7006="M",1,0)</f>
        <v>1</v>
      </c>
      <c r="I7003" s="3">
        <f>IF(tr.1!H7006="Single",1,0)</f>
        <v>1</v>
      </c>
      <c r="J7003" s="6">
        <v>1</v>
      </c>
      <c r="K7003" s="3">
        <f>IF(tr.1!J7006="P",1,0)</f>
        <v>0</v>
      </c>
      <c r="L7003" s="7">
        <v>531.4576965</v>
      </c>
      <c r="M7003" s="18">
        <v>0.45658183224028837</v>
      </c>
    </row>
    <row r="7004" spans="2:13" x14ac:dyDescent="0.35">
      <c r="B7004">
        <v>7000</v>
      </c>
      <c r="C7004" s="5">
        <v>150218</v>
      </c>
      <c r="D7004" s="6">
        <v>69</v>
      </c>
      <c r="E7004" s="6">
        <v>51</v>
      </c>
      <c r="F7004" s="6">
        <v>51</v>
      </c>
      <c r="G7004" s="6">
        <v>1</v>
      </c>
      <c r="H7004" s="3">
        <f>IF(tr.1!G7007="M",1,0)</f>
        <v>0</v>
      </c>
      <c r="I7004" s="3">
        <f>IF(tr.1!H7007="Single",1,0)</f>
        <v>1</v>
      </c>
      <c r="J7004" s="6">
        <v>8</v>
      </c>
      <c r="K7004" s="3">
        <f>IF(tr.1!J7007="P",1,0)</f>
        <v>1</v>
      </c>
      <c r="L7004" s="7">
        <v>220.8134293</v>
      </c>
      <c r="M7004" s="18">
        <v>0.45660442794361322</v>
      </c>
    </row>
    <row r="7005" spans="2:13" x14ac:dyDescent="0.35">
      <c r="B7005">
        <v>7001</v>
      </c>
      <c r="C7005" s="5">
        <v>115679</v>
      </c>
      <c r="D7005" s="6">
        <v>62</v>
      </c>
      <c r="E7005" s="6">
        <v>43</v>
      </c>
      <c r="F7005" s="6">
        <v>43</v>
      </c>
      <c r="G7005" s="6">
        <v>3</v>
      </c>
      <c r="H7005" s="3">
        <f>IF(tr.1!G7008="M",1,0)</f>
        <v>0</v>
      </c>
      <c r="I7005" s="3">
        <f>IF(tr.1!H7008="Single",1,0)</f>
        <v>1</v>
      </c>
      <c r="J7005" s="6">
        <v>2</v>
      </c>
      <c r="K7005" s="3">
        <f>IF(tr.1!J7008="P",1,0)</f>
        <v>1</v>
      </c>
      <c r="L7005" s="7">
        <v>440.25010850000001</v>
      </c>
      <c r="M7005" s="18">
        <v>0.45662701172488374</v>
      </c>
    </row>
    <row r="7006" spans="2:13" x14ac:dyDescent="0.35">
      <c r="B7006">
        <v>7002</v>
      </c>
      <c r="C7006" s="5">
        <v>189710</v>
      </c>
      <c r="D7006" s="6">
        <v>70</v>
      </c>
      <c r="E7006" s="6">
        <v>68.05909932446032</v>
      </c>
      <c r="F7006" s="6"/>
      <c r="G7006" s="6">
        <v>2</v>
      </c>
      <c r="H7006" s="3">
        <f>IF(tr.1!G7009="M",1,0)</f>
        <v>1</v>
      </c>
      <c r="I7006" s="3">
        <f>IF(tr.1!H7009="Single",1,0)</f>
        <v>0</v>
      </c>
      <c r="J7006" s="6">
        <v>10</v>
      </c>
      <c r="K7006" s="3">
        <f>IF(tr.1!J7009="P",1,0)</f>
        <v>1</v>
      </c>
      <c r="L7006" s="7">
        <v>98.401628720000005</v>
      </c>
      <c r="M7006" s="18">
        <v>0.45698673093986852</v>
      </c>
    </row>
    <row r="7007" spans="2:13" x14ac:dyDescent="0.35">
      <c r="B7007">
        <v>7003</v>
      </c>
      <c r="C7007" s="5">
        <v>123065</v>
      </c>
      <c r="D7007" s="6">
        <v>50</v>
      </c>
      <c r="E7007" s="6">
        <v>33</v>
      </c>
      <c r="F7007" s="6">
        <v>33</v>
      </c>
      <c r="G7007" s="6">
        <v>1</v>
      </c>
      <c r="H7007" s="3">
        <f>IF(tr.1!G7010="M",1,0)</f>
        <v>0</v>
      </c>
      <c r="I7007" s="3">
        <f>IF(tr.1!H7010="Single",1,0)</f>
        <v>1</v>
      </c>
      <c r="J7007" s="6">
        <v>11</v>
      </c>
      <c r="K7007" s="3">
        <f>IF(tr.1!J7010="P",1,0)</f>
        <v>1</v>
      </c>
      <c r="L7007" s="7">
        <v>360.76603779999999</v>
      </c>
      <c r="M7007" s="18">
        <v>0.45707070692208573</v>
      </c>
    </row>
    <row r="7008" spans="2:13" x14ac:dyDescent="0.35">
      <c r="B7008">
        <v>7004</v>
      </c>
      <c r="C7008" s="5">
        <v>143798</v>
      </c>
      <c r="D7008" s="6">
        <v>20</v>
      </c>
      <c r="E7008" s="6">
        <v>2</v>
      </c>
      <c r="F7008" s="6">
        <v>2</v>
      </c>
      <c r="G7008" s="6">
        <v>3</v>
      </c>
      <c r="H7008" s="3">
        <f>IF(tr.1!G7011="M",1,0)</f>
        <v>0</v>
      </c>
      <c r="I7008" s="3">
        <f>IF(tr.1!H7011="Single",1,0)</f>
        <v>1</v>
      </c>
      <c r="J7008" s="6">
        <v>12</v>
      </c>
      <c r="K7008" s="3">
        <f>IF(tr.1!J7011="P",1,0)</f>
        <v>0</v>
      </c>
      <c r="L7008" s="7">
        <v>614.78093630000001</v>
      </c>
      <c r="M7008" s="18">
        <v>0.45707457083393332</v>
      </c>
    </row>
    <row r="7009" spans="2:13" x14ac:dyDescent="0.35">
      <c r="B7009">
        <v>7005</v>
      </c>
      <c r="C7009" s="5">
        <v>187618</v>
      </c>
      <c r="D7009" s="6">
        <v>29</v>
      </c>
      <c r="E7009" s="6">
        <v>27.059099324460316</v>
      </c>
      <c r="F7009" s="6"/>
      <c r="G7009" s="6">
        <v>1</v>
      </c>
      <c r="H7009" s="3">
        <f>IF(tr.1!G7012="M",1,0)</f>
        <v>0</v>
      </c>
      <c r="I7009" s="3">
        <f>IF(tr.1!H7012="Single",1,0)</f>
        <v>0</v>
      </c>
      <c r="J7009" s="6">
        <v>2</v>
      </c>
      <c r="K7009" s="3">
        <f>IF(tr.1!J7012="P",1,0)</f>
        <v>0</v>
      </c>
      <c r="L7009" s="7">
        <v>573.77304340000001</v>
      </c>
      <c r="M7009" s="18">
        <v>0.45714090959635734</v>
      </c>
    </row>
    <row r="7010" spans="2:13" x14ac:dyDescent="0.35">
      <c r="B7010">
        <v>7006</v>
      </c>
      <c r="C7010" s="5">
        <v>141599</v>
      </c>
      <c r="D7010" s="6">
        <v>56</v>
      </c>
      <c r="E7010" s="6">
        <v>35</v>
      </c>
      <c r="F7010" s="6">
        <v>35</v>
      </c>
      <c r="G7010" s="6">
        <v>2</v>
      </c>
      <c r="H7010" s="3">
        <f>IF(tr.1!G7013="M",1,0)</f>
        <v>0</v>
      </c>
      <c r="I7010" s="3">
        <f>IF(tr.1!H7013="Single",1,0)</f>
        <v>1</v>
      </c>
      <c r="J7010" s="6">
        <v>5</v>
      </c>
      <c r="K7010" s="3">
        <f>IF(tr.1!J7013="P",1,0)</f>
        <v>0</v>
      </c>
      <c r="L7010" s="7">
        <v>717.00041910000004</v>
      </c>
      <c r="M7010" s="18">
        <v>0.45728052439369571</v>
      </c>
    </row>
    <row r="7011" spans="2:13" x14ac:dyDescent="0.35">
      <c r="B7011">
        <v>7007</v>
      </c>
      <c r="C7011" s="5">
        <v>193011</v>
      </c>
      <c r="D7011" s="6">
        <v>16</v>
      </c>
      <c r="E7011" s="6">
        <v>0</v>
      </c>
      <c r="F7011" s="6">
        <v>0</v>
      </c>
      <c r="G7011" s="6">
        <v>3</v>
      </c>
      <c r="H7011" s="3">
        <f>IF(tr.1!G7014="M",1,0)</f>
        <v>1</v>
      </c>
      <c r="I7011" s="3">
        <f>IF(tr.1!H7014="Single",1,0)</f>
        <v>1</v>
      </c>
      <c r="J7011" s="6">
        <v>15</v>
      </c>
      <c r="K7011" s="3">
        <f>IF(tr.1!J7014="P",1,0)</f>
        <v>1</v>
      </c>
      <c r="L7011" s="7">
        <v>340.68096609999998</v>
      </c>
      <c r="M7011" s="18">
        <v>0.45733783187374066</v>
      </c>
    </row>
    <row r="7012" spans="2:13" x14ac:dyDescent="0.35">
      <c r="B7012">
        <v>7008</v>
      </c>
      <c r="C7012" s="5">
        <v>119703</v>
      </c>
      <c r="D7012" s="6">
        <v>68</v>
      </c>
      <c r="E7012" s="6">
        <v>50</v>
      </c>
      <c r="F7012" s="6">
        <v>50</v>
      </c>
      <c r="G7012" s="6">
        <v>3</v>
      </c>
      <c r="H7012" s="3">
        <f>IF(tr.1!G7015="M",1,0)</f>
        <v>0</v>
      </c>
      <c r="I7012" s="3">
        <f>IF(tr.1!H7015="Single",1,0)</f>
        <v>1</v>
      </c>
      <c r="J7012" s="6">
        <v>9</v>
      </c>
      <c r="K7012" s="3">
        <f>IF(tr.1!J7015="P",1,0)</f>
        <v>1</v>
      </c>
      <c r="L7012" s="7">
        <v>219.15498930000001</v>
      </c>
      <c r="M7012" s="18">
        <v>0.45734707799363494</v>
      </c>
    </row>
    <row r="7013" spans="2:13" x14ac:dyDescent="0.35">
      <c r="B7013">
        <v>7009</v>
      </c>
      <c r="C7013" s="5">
        <v>114886</v>
      </c>
      <c r="D7013" s="6">
        <v>67</v>
      </c>
      <c r="E7013" s="6">
        <v>46</v>
      </c>
      <c r="F7013" s="6">
        <v>46</v>
      </c>
      <c r="G7013" s="6">
        <v>2</v>
      </c>
      <c r="H7013" s="3">
        <f>IF(tr.1!G7016="M",1,0)</f>
        <v>1</v>
      </c>
      <c r="I7013" s="3">
        <f>IF(tr.1!H7016="Single",1,0)</f>
        <v>1</v>
      </c>
      <c r="J7013" s="6">
        <v>4</v>
      </c>
      <c r="K7013" s="3">
        <f>IF(tr.1!J7016="P",1,0)</f>
        <v>0</v>
      </c>
      <c r="L7013" s="7">
        <v>721.42949829999998</v>
      </c>
      <c r="M7013" s="18">
        <v>0.45738704348357029</v>
      </c>
    </row>
    <row r="7014" spans="2:13" x14ac:dyDescent="0.35">
      <c r="B7014">
        <v>7010</v>
      </c>
      <c r="C7014" s="5">
        <v>183339</v>
      </c>
      <c r="D7014" s="6">
        <v>27</v>
      </c>
      <c r="E7014" s="6">
        <v>8</v>
      </c>
      <c r="F7014" s="6">
        <v>8</v>
      </c>
      <c r="G7014" s="6">
        <v>2</v>
      </c>
      <c r="H7014" s="3">
        <f>IF(tr.1!G7017="M",1,0)</f>
        <v>0</v>
      </c>
      <c r="I7014" s="3">
        <f>IF(tr.1!H7017="Single",1,0)</f>
        <v>1</v>
      </c>
      <c r="J7014" s="6">
        <v>3</v>
      </c>
      <c r="K7014" s="3">
        <f>IF(tr.1!J7017="P",1,0)</f>
        <v>0</v>
      </c>
      <c r="L7014" s="7">
        <v>685.53654840000002</v>
      </c>
      <c r="M7014" s="18">
        <v>0.45772637685824857</v>
      </c>
    </row>
    <row r="7015" spans="2:13" x14ac:dyDescent="0.35">
      <c r="B7015">
        <v>7011</v>
      </c>
      <c r="C7015" s="5">
        <v>138549</v>
      </c>
      <c r="D7015" s="6">
        <v>38</v>
      </c>
      <c r="E7015" s="6">
        <v>21</v>
      </c>
      <c r="F7015" s="6">
        <v>21</v>
      </c>
      <c r="G7015" s="6">
        <v>4</v>
      </c>
      <c r="H7015" s="3">
        <f>IF(tr.1!G7018="M",1,0)</f>
        <v>0</v>
      </c>
      <c r="I7015" s="3">
        <f>IF(tr.1!H7018="Single",1,0)</f>
        <v>1</v>
      </c>
      <c r="J7015" s="6">
        <v>11</v>
      </c>
      <c r="K7015" s="3">
        <f>IF(tr.1!J7018="P",1,0)</f>
        <v>1</v>
      </c>
      <c r="L7015" s="7">
        <v>299.67224119999997</v>
      </c>
      <c r="M7015" s="18">
        <v>0.45774374365162274</v>
      </c>
    </row>
    <row r="7016" spans="2:13" x14ac:dyDescent="0.35">
      <c r="B7016">
        <v>7012</v>
      </c>
      <c r="C7016" s="5">
        <v>116208</v>
      </c>
      <c r="D7016" s="6">
        <v>45</v>
      </c>
      <c r="E7016" s="6">
        <v>27</v>
      </c>
      <c r="F7016" s="6">
        <v>27</v>
      </c>
      <c r="G7016" s="6">
        <v>3</v>
      </c>
      <c r="H7016" s="3">
        <f>IF(tr.1!G7019="M",1,0)</f>
        <v>0</v>
      </c>
      <c r="I7016" s="3">
        <f>IF(tr.1!H7019="Single",1,0)</f>
        <v>1</v>
      </c>
      <c r="J7016" s="6">
        <v>5</v>
      </c>
      <c r="K7016" s="3">
        <f>IF(tr.1!J7019="P",1,0)</f>
        <v>0</v>
      </c>
      <c r="L7016" s="7">
        <v>665.64106489999995</v>
      </c>
      <c r="M7016" s="18">
        <v>0.45829322278755003</v>
      </c>
    </row>
    <row r="7017" spans="2:13" x14ac:dyDescent="0.35">
      <c r="B7017">
        <v>7013</v>
      </c>
      <c r="C7017" s="5">
        <v>167697</v>
      </c>
      <c r="D7017" s="6">
        <v>119</v>
      </c>
      <c r="E7017" s="6">
        <v>15</v>
      </c>
      <c r="F7017" s="6">
        <v>15</v>
      </c>
      <c r="G7017" s="6">
        <v>3</v>
      </c>
      <c r="H7017" s="3">
        <f>IF(tr.1!G7020="M",1,0)</f>
        <v>1</v>
      </c>
      <c r="I7017" s="3">
        <f>IF(tr.1!H7020="Single",1,0)</f>
        <v>1</v>
      </c>
      <c r="J7017" s="6">
        <v>4</v>
      </c>
      <c r="K7017" s="3">
        <f>IF(tr.1!J7020="P",1,0)</f>
        <v>0</v>
      </c>
      <c r="L7017" s="7">
        <v>776.54913550000003</v>
      </c>
      <c r="M7017" s="18">
        <v>0.45833230352152332</v>
      </c>
    </row>
    <row r="7018" spans="2:13" x14ac:dyDescent="0.35">
      <c r="B7018">
        <v>7014</v>
      </c>
      <c r="C7018" s="5">
        <v>108504</v>
      </c>
      <c r="D7018" s="6">
        <v>19</v>
      </c>
      <c r="E7018" s="6">
        <v>0</v>
      </c>
      <c r="F7018" s="6">
        <v>0</v>
      </c>
      <c r="G7018" s="6">
        <v>3</v>
      </c>
      <c r="H7018" s="3">
        <f>IF(tr.1!G7021="M",1,0)</f>
        <v>0</v>
      </c>
      <c r="I7018" s="3">
        <f>IF(tr.1!H7021="Single",1,0)</f>
        <v>1</v>
      </c>
      <c r="J7018" s="6">
        <v>13</v>
      </c>
      <c r="K7018" s="3">
        <f>IF(tr.1!J7021="P",1,0)</f>
        <v>0</v>
      </c>
      <c r="L7018" s="7">
        <v>524.40481209999996</v>
      </c>
      <c r="M7018" s="18">
        <v>0.45834100314621951</v>
      </c>
    </row>
    <row r="7019" spans="2:13" x14ac:dyDescent="0.35">
      <c r="B7019">
        <v>7015</v>
      </c>
      <c r="C7019" s="5">
        <v>180896</v>
      </c>
      <c r="D7019" s="6">
        <v>62</v>
      </c>
      <c r="E7019" s="6">
        <v>43</v>
      </c>
      <c r="F7019" s="6">
        <v>43</v>
      </c>
      <c r="G7019" s="6">
        <v>3</v>
      </c>
      <c r="H7019" s="3">
        <f>IF(tr.1!G7022="M",1,0)</f>
        <v>0</v>
      </c>
      <c r="I7019" s="3">
        <f>IF(tr.1!H7022="Single",1,0)</f>
        <v>1</v>
      </c>
      <c r="J7019" s="6">
        <v>14</v>
      </c>
      <c r="K7019" s="3">
        <f>IF(tr.1!J7022="P",1,0)</f>
        <v>1</v>
      </c>
      <c r="L7019" s="7">
        <v>88.625569139999996</v>
      </c>
      <c r="M7019" s="18">
        <v>0.45854699468637317</v>
      </c>
    </row>
    <row r="7020" spans="2:13" x14ac:dyDescent="0.35">
      <c r="B7020">
        <v>7016</v>
      </c>
      <c r="C7020" s="5">
        <v>116004</v>
      </c>
      <c r="D7020" s="6">
        <v>67</v>
      </c>
      <c r="E7020" s="6">
        <v>49</v>
      </c>
      <c r="F7020" s="6">
        <v>49</v>
      </c>
      <c r="G7020" s="6">
        <v>2</v>
      </c>
      <c r="H7020" s="3">
        <f>IF(tr.1!G7023="M",1,0)</f>
        <v>1</v>
      </c>
      <c r="I7020" s="3">
        <f>IF(tr.1!H7023="Single",1,0)</f>
        <v>0</v>
      </c>
      <c r="J7020" s="6">
        <v>13</v>
      </c>
      <c r="K7020" s="3">
        <f>IF(tr.1!J7023="P",1,0)</f>
        <v>1</v>
      </c>
      <c r="L7020" s="7">
        <v>140.17598799999999</v>
      </c>
      <c r="M7020" s="18">
        <v>0.45857390484491334</v>
      </c>
    </row>
    <row r="7021" spans="2:13" x14ac:dyDescent="0.35">
      <c r="B7021">
        <v>7017</v>
      </c>
      <c r="C7021" s="5">
        <v>185510</v>
      </c>
      <c r="D7021" s="6">
        <v>20</v>
      </c>
      <c r="E7021" s="6">
        <v>3</v>
      </c>
      <c r="F7021" s="6">
        <v>3</v>
      </c>
      <c r="G7021" s="6">
        <v>4</v>
      </c>
      <c r="H7021" s="3">
        <f>IF(tr.1!G7024="M",1,0)</f>
        <v>1</v>
      </c>
      <c r="I7021" s="3">
        <f>IF(tr.1!H7024="Single",1,0)</f>
        <v>0</v>
      </c>
      <c r="J7021" s="6">
        <v>7</v>
      </c>
      <c r="K7021" s="3">
        <f>IF(tr.1!J7024="P",1,0)</f>
        <v>1</v>
      </c>
      <c r="L7021" s="7">
        <v>388.66247429999999</v>
      </c>
      <c r="M7021" s="18">
        <v>0.45859594206590359</v>
      </c>
    </row>
    <row r="7022" spans="2:13" x14ac:dyDescent="0.35">
      <c r="B7022">
        <v>7018</v>
      </c>
      <c r="C7022" s="5">
        <v>151312</v>
      </c>
      <c r="D7022" s="6">
        <v>103</v>
      </c>
      <c r="E7022" s="6">
        <v>2</v>
      </c>
      <c r="F7022" s="6">
        <v>2</v>
      </c>
      <c r="G7022" s="6">
        <v>1</v>
      </c>
      <c r="H7022" s="3">
        <f>IF(tr.1!G7025="M",1,0)</f>
        <v>1</v>
      </c>
      <c r="I7022" s="3">
        <f>IF(tr.1!H7025="Single",1,0)</f>
        <v>0</v>
      </c>
      <c r="J7022" s="6">
        <v>7</v>
      </c>
      <c r="K7022" s="3">
        <f>IF(tr.1!J7025="P",1,0)</f>
        <v>0</v>
      </c>
      <c r="L7022" s="7">
        <v>524.47309010000004</v>
      </c>
      <c r="M7022" s="18">
        <v>0.45868475344971471</v>
      </c>
    </row>
    <row r="7023" spans="2:13" x14ac:dyDescent="0.35">
      <c r="B7023">
        <v>7019</v>
      </c>
      <c r="C7023" s="5">
        <v>105450</v>
      </c>
      <c r="D7023" s="6">
        <v>68</v>
      </c>
      <c r="E7023" s="6">
        <v>47</v>
      </c>
      <c r="F7023" s="6">
        <v>47</v>
      </c>
      <c r="G7023" s="6">
        <v>3</v>
      </c>
      <c r="H7023" s="3">
        <f>IF(tr.1!G7026="M",1,0)</f>
        <v>0</v>
      </c>
      <c r="I7023" s="3">
        <f>IF(tr.1!H7026="Single",1,0)</f>
        <v>1</v>
      </c>
      <c r="J7023" s="6">
        <v>6</v>
      </c>
      <c r="K7023" s="3">
        <f>IF(tr.1!J7026="P",1,0)</f>
        <v>1</v>
      </c>
      <c r="L7023" s="7">
        <v>371.3811134</v>
      </c>
      <c r="M7023" s="18">
        <v>0.45885368218389166</v>
      </c>
    </row>
    <row r="7024" spans="2:13" x14ac:dyDescent="0.35">
      <c r="B7024">
        <v>7020</v>
      </c>
      <c r="C7024" s="5">
        <v>119624</v>
      </c>
      <c r="D7024" s="6">
        <v>22</v>
      </c>
      <c r="E7024" s="6">
        <v>3</v>
      </c>
      <c r="F7024" s="6">
        <v>3</v>
      </c>
      <c r="G7024" s="6">
        <v>3</v>
      </c>
      <c r="H7024" s="3">
        <f>IF(tr.1!G7027="M",1,0)</f>
        <v>1</v>
      </c>
      <c r="I7024" s="3">
        <f>IF(tr.1!H7027="Single",1,0)</f>
        <v>0</v>
      </c>
      <c r="J7024" s="6">
        <v>11</v>
      </c>
      <c r="K7024" s="3">
        <f>IF(tr.1!J7027="P",1,0)</f>
        <v>1</v>
      </c>
      <c r="L7024" s="7">
        <v>366.73443839999999</v>
      </c>
      <c r="M7024" s="18">
        <v>0.4588579952509787</v>
      </c>
    </row>
    <row r="7025" spans="2:13" x14ac:dyDescent="0.35">
      <c r="B7025">
        <v>7021</v>
      </c>
      <c r="C7025" s="5">
        <v>161345</v>
      </c>
      <c r="D7025" s="6">
        <v>62</v>
      </c>
      <c r="E7025" s="6">
        <v>44</v>
      </c>
      <c r="F7025" s="6">
        <v>44</v>
      </c>
      <c r="G7025" s="6">
        <v>4</v>
      </c>
      <c r="H7025" s="3">
        <f>IF(tr.1!G7028="M",1,0)</f>
        <v>0</v>
      </c>
      <c r="I7025" s="3">
        <f>IF(tr.1!H7028="Single",1,0)</f>
        <v>1</v>
      </c>
      <c r="J7025" s="6">
        <v>8</v>
      </c>
      <c r="K7025" s="3">
        <f>IF(tr.1!J7028="P",1,0)</f>
        <v>1</v>
      </c>
      <c r="L7025" s="7">
        <v>80.297491489999999</v>
      </c>
      <c r="M7025" s="18">
        <v>0.45891726193358984</v>
      </c>
    </row>
    <row r="7026" spans="2:13" x14ac:dyDescent="0.35">
      <c r="B7026">
        <v>7022</v>
      </c>
      <c r="C7026" s="5">
        <v>146446</v>
      </c>
      <c r="D7026" s="6">
        <v>70</v>
      </c>
      <c r="E7026" s="6">
        <v>51</v>
      </c>
      <c r="F7026" s="6">
        <v>51</v>
      </c>
      <c r="G7026" s="6">
        <v>4</v>
      </c>
      <c r="H7026" s="3">
        <f>IF(tr.1!G7029="M",1,0)</f>
        <v>0</v>
      </c>
      <c r="I7026" s="3">
        <f>IF(tr.1!H7029="Single",1,0)</f>
        <v>1</v>
      </c>
      <c r="J7026" s="6">
        <v>12</v>
      </c>
      <c r="K7026" s="3">
        <f>IF(tr.1!J7029="P",1,0)</f>
        <v>1</v>
      </c>
      <c r="L7026" s="7">
        <v>24.133805039999999</v>
      </c>
      <c r="M7026" s="18">
        <v>0.45895947464000797</v>
      </c>
    </row>
    <row r="7027" spans="2:13" x14ac:dyDescent="0.35">
      <c r="B7027">
        <v>7023</v>
      </c>
      <c r="C7027" s="5">
        <v>190594</v>
      </c>
      <c r="D7027" s="6">
        <v>70</v>
      </c>
      <c r="E7027" s="6">
        <v>51</v>
      </c>
      <c r="F7027" s="6">
        <v>51</v>
      </c>
      <c r="G7027" s="6">
        <v>3</v>
      </c>
      <c r="H7027" s="3">
        <f>IF(tr.1!G7030="M",1,0)</f>
        <v>0</v>
      </c>
      <c r="I7027" s="3">
        <f>IF(tr.1!H7030="Single",1,0)</f>
        <v>0</v>
      </c>
      <c r="J7027" s="6">
        <v>9</v>
      </c>
      <c r="K7027" s="3">
        <f>IF(tr.1!J7030="P",1,0)</f>
        <v>1</v>
      </c>
      <c r="L7027" s="7">
        <v>208.94750579999999</v>
      </c>
      <c r="M7027" s="18">
        <v>0.45900435392406114</v>
      </c>
    </row>
    <row r="7028" spans="2:13" x14ac:dyDescent="0.35">
      <c r="B7028">
        <v>7024</v>
      </c>
      <c r="C7028" s="5">
        <v>111391</v>
      </c>
      <c r="D7028" s="6">
        <v>26</v>
      </c>
      <c r="E7028" s="6">
        <v>6</v>
      </c>
      <c r="F7028" s="6">
        <v>6</v>
      </c>
      <c r="G7028" s="6">
        <v>3</v>
      </c>
      <c r="H7028" s="3">
        <f>IF(tr.1!G7031="M",1,0)</f>
        <v>1</v>
      </c>
      <c r="I7028" s="3">
        <f>IF(tr.1!H7031="Single",1,0)</f>
        <v>1</v>
      </c>
      <c r="J7028" s="6">
        <v>5</v>
      </c>
      <c r="K7028" s="3">
        <f>IF(tr.1!J7031="P",1,0)</f>
        <v>0</v>
      </c>
      <c r="L7028" s="7">
        <v>997.40673860000004</v>
      </c>
      <c r="M7028" s="18">
        <v>0.45900900776936615</v>
      </c>
    </row>
    <row r="7029" spans="2:13" x14ac:dyDescent="0.35">
      <c r="B7029">
        <v>7025</v>
      </c>
      <c r="C7029" s="5">
        <v>173740</v>
      </c>
      <c r="D7029" s="6">
        <v>21</v>
      </c>
      <c r="E7029" s="6">
        <v>4</v>
      </c>
      <c r="F7029" s="6">
        <v>4</v>
      </c>
      <c r="G7029" s="6">
        <v>3</v>
      </c>
      <c r="H7029" s="3">
        <f>IF(tr.1!G7032="M",1,0)</f>
        <v>1</v>
      </c>
      <c r="I7029" s="3">
        <f>IF(tr.1!H7032="Single",1,0)</f>
        <v>0</v>
      </c>
      <c r="J7029" s="6">
        <v>15</v>
      </c>
      <c r="K7029" s="3">
        <f>IF(tr.1!J7032="P",1,0)</f>
        <v>0</v>
      </c>
      <c r="L7029" s="7">
        <v>546.63756490000003</v>
      </c>
      <c r="M7029" s="18">
        <v>0.45904752480022482</v>
      </c>
    </row>
    <row r="7030" spans="2:13" x14ac:dyDescent="0.35">
      <c r="B7030">
        <v>7026</v>
      </c>
      <c r="C7030" s="5">
        <v>117553</v>
      </c>
      <c r="D7030" s="6">
        <v>38</v>
      </c>
      <c r="E7030" s="6">
        <v>17</v>
      </c>
      <c r="F7030" s="6">
        <v>17</v>
      </c>
      <c r="G7030" s="6">
        <v>1</v>
      </c>
      <c r="H7030" s="3">
        <f>IF(tr.1!G7033="M",1,0)</f>
        <v>0</v>
      </c>
      <c r="I7030" s="3">
        <f>IF(tr.1!H7033="Single",1,0)</f>
        <v>0</v>
      </c>
      <c r="J7030" s="6">
        <v>0</v>
      </c>
      <c r="K7030" s="3">
        <f>IF(tr.1!J7033="P",1,0)</f>
        <v>1</v>
      </c>
      <c r="L7030" s="7">
        <v>342.69693999999998</v>
      </c>
      <c r="M7030" s="18">
        <v>0.45906858927678951</v>
      </c>
    </row>
    <row r="7031" spans="2:13" x14ac:dyDescent="0.35">
      <c r="B7031">
        <v>7027</v>
      </c>
      <c r="C7031" s="5">
        <v>163129</v>
      </c>
      <c r="D7031" s="6">
        <v>16</v>
      </c>
      <c r="E7031" s="6">
        <v>0</v>
      </c>
      <c r="F7031" s="6">
        <v>0</v>
      </c>
      <c r="G7031" s="6">
        <v>2</v>
      </c>
      <c r="H7031" s="3">
        <f>IF(tr.1!G7034="M",1,0)</f>
        <v>1</v>
      </c>
      <c r="I7031" s="3">
        <f>IF(tr.1!H7034="Single",1,0)</f>
        <v>0</v>
      </c>
      <c r="J7031" s="6">
        <v>11</v>
      </c>
      <c r="K7031" s="3">
        <f>IF(tr.1!J7034="P",1,0)</f>
        <v>1</v>
      </c>
      <c r="L7031" s="7">
        <v>333.81286</v>
      </c>
      <c r="M7031" s="18">
        <v>0.45909364379398665</v>
      </c>
    </row>
    <row r="7032" spans="2:13" x14ac:dyDescent="0.35">
      <c r="B7032">
        <v>7028</v>
      </c>
      <c r="C7032" s="5">
        <v>188331</v>
      </c>
      <c r="D7032" s="6">
        <v>68</v>
      </c>
      <c r="E7032" s="6">
        <v>48</v>
      </c>
      <c r="F7032" s="6">
        <v>48</v>
      </c>
      <c r="G7032" s="6">
        <v>1</v>
      </c>
      <c r="H7032" s="3">
        <f>IF(tr.1!G7035="M",1,0)</f>
        <v>1</v>
      </c>
      <c r="I7032" s="3">
        <f>IF(tr.1!H7035="Single",1,0)</f>
        <v>1</v>
      </c>
      <c r="J7032" s="6">
        <v>10</v>
      </c>
      <c r="K7032" s="3">
        <f>IF(tr.1!J7035="P",1,0)</f>
        <v>1</v>
      </c>
      <c r="L7032" s="7">
        <v>159.1670464</v>
      </c>
      <c r="M7032" s="18">
        <v>0.45910786091090328</v>
      </c>
    </row>
    <row r="7033" spans="2:13" x14ac:dyDescent="0.35">
      <c r="B7033">
        <v>7029</v>
      </c>
      <c r="C7033" s="5">
        <v>188455</v>
      </c>
      <c r="D7033" s="6">
        <v>41</v>
      </c>
      <c r="E7033" s="6">
        <v>21</v>
      </c>
      <c r="F7033" s="6">
        <v>21</v>
      </c>
      <c r="G7033" s="6">
        <v>2</v>
      </c>
      <c r="H7033" s="3">
        <f>IF(tr.1!G7036="M",1,0)</f>
        <v>0</v>
      </c>
      <c r="I7033" s="3">
        <f>IF(tr.1!H7036="Single",1,0)</f>
        <v>1</v>
      </c>
      <c r="J7033" s="6">
        <v>8</v>
      </c>
      <c r="K7033" s="3">
        <f>IF(tr.1!J7036="P",1,0)</f>
        <v>1</v>
      </c>
      <c r="L7033" s="7">
        <v>336.19828819999998</v>
      </c>
      <c r="M7033" s="18">
        <v>0.45912269945870532</v>
      </c>
    </row>
    <row r="7034" spans="2:13" x14ac:dyDescent="0.35">
      <c r="B7034">
        <v>7030</v>
      </c>
      <c r="C7034" s="5">
        <v>181186</v>
      </c>
      <c r="D7034" s="6">
        <v>17</v>
      </c>
      <c r="E7034" s="6">
        <v>0</v>
      </c>
      <c r="F7034" s="6">
        <v>0</v>
      </c>
      <c r="G7034" s="6">
        <v>1</v>
      </c>
      <c r="H7034" s="3">
        <f>IF(tr.1!G7037="M",1,0)</f>
        <v>0</v>
      </c>
      <c r="I7034" s="3">
        <f>IF(tr.1!H7037="Single",1,0)</f>
        <v>0</v>
      </c>
      <c r="J7034" s="6">
        <v>15</v>
      </c>
      <c r="K7034" s="3">
        <f>IF(tr.1!J7037="P",1,0)</f>
        <v>1</v>
      </c>
      <c r="L7034" s="7">
        <v>299.92734239999999</v>
      </c>
      <c r="M7034" s="18">
        <v>0.45922048833467433</v>
      </c>
    </row>
    <row r="7035" spans="2:13" x14ac:dyDescent="0.35">
      <c r="B7035">
        <v>7031</v>
      </c>
      <c r="C7035" s="5">
        <v>187488</v>
      </c>
      <c r="D7035" s="6">
        <v>25</v>
      </c>
      <c r="E7035" s="6">
        <v>23.059099324460316</v>
      </c>
      <c r="F7035" s="6"/>
      <c r="G7035" s="6">
        <v>3</v>
      </c>
      <c r="H7035" s="3">
        <f>IF(tr.1!G7038="M",1,0)</f>
        <v>0</v>
      </c>
      <c r="I7035" s="3">
        <f>IF(tr.1!H7038="Single",1,0)</f>
        <v>1</v>
      </c>
      <c r="J7035" s="6">
        <v>6</v>
      </c>
      <c r="K7035" s="3">
        <f>IF(tr.1!J7038="P",1,0)</f>
        <v>0</v>
      </c>
      <c r="L7035" s="7">
        <v>763.63600129999998</v>
      </c>
      <c r="M7035" s="18">
        <v>0.45954329150885498</v>
      </c>
    </row>
    <row r="7036" spans="2:13" x14ac:dyDescent="0.35">
      <c r="B7036">
        <v>7032</v>
      </c>
      <c r="C7036" s="5">
        <v>193856</v>
      </c>
      <c r="D7036" s="6">
        <v>20</v>
      </c>
      <c r="E7036" s="6">
        <v>1</v>
      </c>
      <c r="F7036" s="6">
        <v>1</v>
      </c>
      <c r="G7036" s="6">
        <v>3</v>
      </c>
      <c r="H7036" s="3">
        <f>IF(tr.1!G7039="M",1,0)</f>
        <v>1</v>
      </c>
      <c r="I7036" s="3">
        <f>IF(tr.1!H7039="Single",1,0)</f>
        <v>0</v>
      </c>
      <c r="J7036" s="6">
        <v>14</v>
      </c>
      <c r="K7036" s="3">
        <f>IF(tr.1!J7039="P",1,0)</f>
        <v>1</v>
      </c>
      <c r="L7036" s="7">
        <v>280.84435059999998</v>
      </c>
      <c r="M7036" s="18">
        <v>0.45962254553248916</v>
      </c>
    </row>
    <row r="7037" spans="2:13" x14ac:dyDescent="0.35">
      <c r="B7037">
        <v>7033</v>
      </c>
      <c r="C7037" s="5">
        <v>119478</v>
      </c>
      <c r="D7037" s="6">
        <v>2</v>
      </c>
      <c r="E7037" s="6">
        <v>41</v>
      </c>
      <c r="F7037" s="6">
        <v>41</v>
      </c>
      <c r="G7037" s="6">
        <v>2</v>
      </c>
      <c r="H7037" s="3">
        <f>IF(tr.1!G7040="M",1,0)</f>
        <v>0</v>
      </c>
      <c r="I7037" s="3">
        <f>IF(tr.1!H7040="Single",1,0)</f>
        <v>0</v>
      </c>
      <c r="J7037" s="6">
        <v>4</v>
      </c>
      <c r="K7037" s="3">
        <f>IF(tr.1!J7040="P",1,0)</f>
        <v>1</v>
      </c>
      <c r="L7037" s="7">
        <v>283.0600948</v>
      </c>
      <c r="M7037" s="18">
        <v>0.45970971677316852</v>
      </c>
    </row>
    <row r="7038" spans="2:13" x14ac:dyDescent="0.35">
      <c r="B7038">
        <v>7034</v>
      </c>
      <c r="C7038" s="5">
        <v>175368</v>
      </c>
      <c r="D7038" s="6">
        <v>127</v>
      </c>
      <c r="E7038" s="6">
        <v>20</v>
      </c>
      <c r="F7038" s="6">
        <v>20</v>
      </c>
      <c r="G7038" s="6">
        <v>1</v>
      </c>
      <c r="H7038" s="3">
        <f>IF(tr.1!G7041="M",1,0)</f>
        <v>0</v>
      </c>
      <c r="I7038" s="3">
        <f>IF(tr.1!H7041="Single",1,0)</f>
        <v>1</v>
      </c>
      <c r="J7038" s="6">
        <v>0</v>
      </c>
      <c r="K7038" s="3">
        <f>IF(tr.1!J7041="P",1,0)</f>
        <v>0</v>
      </c>
      <c r="L7038" s="7">
        <v>597.7945105</v>
      </c>
      <c r="M7038" s="18">
        <v>0.45971130266287263</v>
      </c>
    </row>
    <row r="7039" spans="2:13" x14ac:dyDescent="0.35">
      <c r="B7039">
        <v>7035</v>
      </c>
      <c r="C7039" s="5">
        <v>100164</v>
      </c>
      <c r="D7039" s="6">
        <v>47</v>
      </c>
      <c r="E7039" s="6">
        <v>26</v>
      </c>
      <c r="F7039" s="6">
        <v>26</v>
      </c>
      <c r="G7039" s="6">
        <v>3</v>
      </c>
      <c r="H7039" s="3">
        <f>IF(tr.1!G7042="M",1,0)</f>
        <v>1</v>
      </c>
      <c r="I7039" s="3">
        <f>IF(tr.1!H7042="Single",1,0)</f>
        <v>0</v>
      </c>
      <c r="J7039" s="6">
        <v>6</v>
      </c>
      <c r="K7039" s="3">
        <f>IF(tr.1!J7042="P",1,0)</f>
        <v>1</v>
      </c>
      <c r="L7039" s="7">
        <v>344.94834479999997</v>
      </c>
      <c r="M7039" s="18">
        <v>0.45971539319446852</v>
      </c>
    </row>
    <row r="7040" spans="2:13" x14ac:dyDescent="0.35">
      <c r="B7040">
        <v>7036</v>
      </c>
      <c r="C7040" s="5">
        <v>140198</v>
      </c>
      <c r="D7040" s="6">
        <v>20</v>
      </c>
      <c r="E7040" s="6">
        <v>18.059099324460316</v>
      </c>
      <c r="F7040" s="6"/>
      <c r="G7040" s="6">
        <v>3</v>
      </c>
      <c r="H7040" s="3">
        <f>IF(tr.1!G7043="M",1,0)</f>
        <v>1</v>
      </c>
      <c r="I7040" s="3">
        <f>IF(tr.1!H7043="Single",1,0)</f>
        <v>0</v>
      </c>
      <c r="J7040" s="6">
        <v>12</v>
      </c>
      <c r="K7040" s="3">
        <f>IF(tr.1!J7043="P",1,0)</f>
        <v>1</v>
      </c>
      <c r="L7040" s="7">
        <v>403.44629559999998</v>
      </c>
      <c r="M7040" s="18">
        <v>0.45974922422278752</v>
      </c>
    </row>
    <row r="7041" spans="2:13" x14ac:dyDescent="0.35">
      <c r="B7041">
        <v>7037</v>
      </c>
      <c r="C7041" s="5">
        <v>185296</v>
      </c>
      <c r="D7041" s="6">
        <v>35</v>
      </c>
      <c r="E7041" s="6">
        <v>14</v>
      </c>
      <c r="F7041" s="6">
        <v>14</v>
      </c>
      <c r="G7041" s="6">
        <v>4</v>
      </c>
      <c r="H7041" s="3">
        <f>IF(tr.1!G7044="M",1,0)</f>
        <v>1</v>
      </c>
      <c r="I7041" s="3">
        <f>IF(tr.1!H7044="Single",1,0)</f>
        <v>1</v>
      </c>
      <c r="J7041" s="6">
        <v>9</v>
      </c>
      <c r="K7041" s="3">
        <f>IF(tr.1!J7044="P",1,0)</f>
        <v>1</v>
      </c>
      <c r="L7041" s="7">
        <v>451.51868480000002</v>
      </c>
      <c r="M7041" s="18">
        <v>0.45976213194176041</v>
      </c>
    </row>
    <row r="7042" spans="2:13" x14ac:dyDescent="0.35">
      <c r="B7042">
        <v>7038</v>
      </c>
      <c r="C7042" s="5">
        <v>133918</v>
      </c>
      <c r="D7042" s="6">
        <v>22</v>
      </c>
      <c r="E7042" s="6">
        <v>4</v>
      </c>
      <c r="F7042" s="6">
        <v>4</v>
      </c>
      <c r="G7042" s="6">
        <v>2</v>
      </c>
      <c r="H7042" s="3">
        <f>IF(tr.1!G7045="M",1,0)</f>
        <v>1</v>
      </c>
      <c r="I7042" s="3">
        <f>IF(tr.1!H7045="Single",1,0)</f>
        <v>0</v>
      </c>
      <c r="J7042" s="6">
        <v>13</v>
      </c>
      <c r="K7042" s="3">
        <f>IF(tr.1!J7045="P",1,0)</f>
        <v>1</v>
      </c>
      <c r="L7042" s="7">
        <v>262.63201290000001</v>
      </c>
      <c r="M7042" s="18">
        <v>0.45978525882022681</v>
      </c>
    </row>
    <row r="7043" spans="2:13" x14ac:dyDescent="0.35">
      <c r="B7043">
        <v>7039</v>
      </c>
      <c r="C7043" s="5">
        <v>182952</v>
      </c>
      <c r="D7043" s="6">
        <v>92</v>
      </c>
      <c r="E7043" s="6">
        <v>26</v>
      </c>
      <c r="F7043" s="6">
        <v>26</v>
      </c>
      <c r="G7043" s="6">
        <v>3</v>
      </c>
      <c r="H7043" s="3">
        <f>IF(tr.1!G7046="M",1,0)</f>
        <v>0</v>
      </c>
      <c r="I7043" s="3">
        <f>IF(tr.1!H7046="Single",1,0)</f>
        <v>0</v>
      </c>
      <c r="J7043" s="6">
        <v>6</v>
      </c>
      <c r="K7043" s="3">
        <f>IF(tr.1!J7046="P",1,0)</f>
        <v>1</v>
      </c>
      <c r="L7043" s="7">
        <v>374.34541050000001</v>
      </c>
      <c r="M7043" s="18">
        <v>0.4599510356271439</v>
      </c>
    </row>
    <row r="7044" spans="2:13" x14ac:dyDescent="0.35">
      <c r="B7044">
        <v>7040</v>
      </c>
      <c r="C7044" s="5">
        <v>158864</v>
      </c>
      <c r="D7044" s="6">
        <v>17</v>
      </c>
      <c r="E7044" s="6">
        <v>0</v>
      </c>
      <c r="F7044" s="6">
        <v>0</v>
      </c>
      <c r="G7044" s="6">
        <v>3</v>
      </c>
      <c r="H7044" s="3">
        <f>IF(tr.1!G7047="M",1,0)</f>
        <v>1</v>
      </c>
      <c r="I7044" s="3">
        <f>IF(tr.1!H7047="Single",1,0)</f>
        <v>1</v>
      </c>
      <c r="J7044" s="6">
        <v>8</v>
      </c>
      <c r="K7044" s="3">
        <f>IF(tr.1!J7047="P",1,0)</f>
        <v>0</v>
      </c>
      <c r="L7044" s="7">
        <v>1002.27879</v>
      </c>
      <c r="M7044" s="18">
        <v>0.46013362300518101</v>
      </c>
    </row>
    <row r="7045" spans="2:13" x14ac:dyDescent="0.35">
      <c r="B7045">
        <v>7041</v>
      </c>
      <c r="C7045" s="5">
        <v>118587</v>
      </c>
      <c r="D7045" s="6">
        <v>37</v>
      </c>
      <c r="E7045" s="6">
        <v>35.05909932446032</v>
      </c>
      <c r="F7045" s="6"/>
      <c r="G7045" s="6">
        <v>4</v>
      </c>
      <c r="H7045" s="3">
        <f>IF(tr.1!G7048="M",1,0)</f>
        <v>1</v>
      </c>
      <c r="I7045" s="3">
        <f>IF(tr.1!H7048="Single",1,0)</f>
        <v>1</v>
      </c>
      <c r="J7045" s="6">
        <v>15</v>
      </c>
      <c r="K7045" s="3">
        <f>IF(tr.1!J7048="P",1,0)</f>
        <v>1</v>
      </c>
      <c r="L7045" s="7">
        <v>339.551513</v>
      </c>
      <c r="M7045" s="18">
        <v>0.46023638465294092</v>
      </c>
    </row>
    <row r="7046" spans="2:13" x14ac:dyDescent="0.35">
      <c r="B7046">
        <v>7042</v>
      </c>
      <c r="C7046" s="5">
        <v>112597</v>
      </c>
      <c r="D7046" s="6">
        <v>67</v>
      </c>
      <c r="E7046" s="6">
        <v>48</v>
      </c>
      <c r="F7046" s="6">
        <v>48</v>
      </c>
      <c r="G7046" s="6">
        <v>3</v>
      </c>
      <c r="H7046" s="3">
        <f>IF(tr.1!G7049="M",1,0)</f>
        <v>1</v>
      </c>
      <c r="I7046" s="3">
        <f>IF(tr.1!H7049="Single",1,0)</f>
        <v>0</v>
      </c>
      <c r="J7046" s="6">
        <v>9</v>
      </c>
      <c r="K7046" s="3">
        <f>IF(tr.1!J7049="P",1,0)</f>
        <v>1</v>
      </c>
      <c r="L7046" s="7">
        <v>185.28378749999999</v>
      </c>
      <c r="M7046" s="18">
        <v>0.46052669261782186</v>
      </c>
    </row>
    <row r="7047" spans="2:13" x14ac:dyDescent="0.35">
      <c r="B7047">
        <v>7043</v>
      </c>
      <c r="C7047" s="5">
        <v>136005</v>
      </c>
      <c r="D7047" s="6">
        <v>62</v>
      </c>
      <c r="E7047" s="6">
        <v>44</v>
      </c>
      <c r="F7047" s="6">
        <v>44</v>
      </c>
      <c r="G7047" s="6">
        <v>2</v>
      </c>
      <c r="H7047" s="3">
        <f>IF(tr.1!G7050="M",1,0)</f>
        <v>1</v>
      </c>
      <c r="I7047" s="3">
        <f>IF(tr.1!H7050="Single",1,0)</f>
        <v>0</v>
      </c>
      <c r="J7047" s="6">
        <v>14</v>
      </c>
      <c r="K7047" s="3">
        <f>IF(tr.1!J7050="P",1,0)</f>
        <v>1</v>
      </c>
      <c r="L7047" s="7">
        <v>127.36171760000001</v>
      </c>
      <c r="M7047" s="18">
        <v>0.46059870996055996</v>
      </c>
    </row>
    <row r="7048" spans="2:13" x14ac:dyDescent="0.35">
      <c r="B7048">
        <v>7044</v>
      </c>
      <c r="C7048" s="5">
        <v>169516</v>
      </c>
      <c r="D7048" s="6">
        <v>69</v>
      </c>
      <c r="E7048" s="6">
        <v>49</v>
      </c>
      <c r="F7048" s="6">
        <v>49</v>
      </c>
      <c r="G7048" s="6">
        <v>4</v>
      </c>
      <c r="H7048" s="3">
        <f>IF(tr.1!G7051="M",1,0)</f>
        <v>1</v>
      </c>
      <c r="I7048" s="3">
        <f>IF(tr.1!H7051="Single",1,0)</f>
        <v>1</v>
      </c>
      <c r="J7048" s="6">
        <v>0</v>
      </c>
      <c r="K7048" s="3">
        <f>IF(tr.1!J7051="P",1,0)</f>
        <v>1</v>
      </c>
      <c r="L7048" s="7">
        <v>336.30249209999999</v>
      </c>
      <c r="M7048" s="18">
        <v>0.46061887342957208</v>
      </c>
    </row>
    <row r="7049" spans="2:13" x14ac:dyDescent="0.35">
      <c r="B7049">
        <v>7045</v>
      </c>
      <c r="C7049" s="5">
        <v>121615</v>
      </c>
      <c r="D7049" s="6">
        <v>39</v>
      </c>
      <c r="E7049" s="6">
        <v>21</v>
      </c>
      <c r="F7049" s="6">
        <v>21</v>
      </c>
      <c r="G7049" s="6">
        <v>1</v>
      </c>
      <c r="H7049" s="3">
        <f>IF(tr.1!G7052="M",1,0)</f>
        <v>0</v>
      </c>
      <c r="I7049" s="3">
        <f>IF(tr.1!H7052="Single",1,0)</f>
        <v>1</v>
      </c>
      <c r="J7049" s="6">
        <v>7</v>
      </c>
      <c r="K7049" s="3">
        <f>IF(tr.1!J7052="P",1,0)</f>
        <v>1</v>
      </c>
      <c r="L7049" s="7">
        <v>441.23369539999999</v>
      </c>
      <c r="M7049" s="18">
        <v>0.46073572452935596</v>
      </c>
    </row>
    <row r="7050" spans="2:13" x14ac:dyDescent="0.35">
      <c r="B7050">
        <v>7046</v>
      </c>
      <c r="C7050" s="5">
        <v>115303</v>
      </c>
      <c r="D7050" s="6">
        <v>24</v>
      </c>
      <c r="E7050" s="6">
        <v>5</v>
      </c>
      <c r="F7050" s="6">
        <v>5</v>
      </c>
      <c r="G7050" s="6">
        <v>3</v>
      </c>
      <c r="H7050" s="3">
        <f>IF(tr.1!G7053="M",1,0)</f>
        <v>1</v>
      </c>
      <c r="I7050" s="3">
        <f>IF(tr.1!H7053="Single",1,0)</f>
        <v>0</v>
      </c>
      <c r="J7050" s="6">
        <v>11</v>
      </c>
      <c r="K7050" s="3">
        <f>IF(tr.1!J7053="P",1,0)</f>
        <v>1</v>
      </c>
      <c r="L7050" s="7">
        <v>150.1191536</v>
      </c>
      <c r="M7050" s="18">
        <v>0.46075359858473941</v>
      </c>
    </row>
    <row r="7051" spans="2:13" x14ac:dyDescent="0.35">
      <c r="B7051">
        <v>7047</v>
      </c>
      <c r="C7051" s="5">
        <v>183970</v>
      </c>
      <c r="D7051" s="6">
        <v>44</v>
      </c>
      <c r="E7051" s="6">
        <v>26</v>
      </c>
      <c r="F7051" s="6">
        <v>26</v>
      </c>
      <c r="G7051" s="6">
        <v>2</v>
      </c>
      <c r="H7051" s="3">
        <f>IF(tr.1!G7054="M",1,0)</f>
        <v>0</v>
      </c>
      <c r="I7051" s="3">
        <f>IF(tr.1!H7054="Single",1,0)</f>
        <v>1</v>
      </c>
      <c r="J7051" s="6">
        <v>11</v>
      </c>
      <c r="K7051" s="3">
        <f>IF(tr.1!J7054="P",1,0)</f>
        <v>1</v>
      </c>
      <c r="L7051" s="7">
        <v>187.42025100000001</v>
      </c>
      <c r="M7051" s="18">
        <v>0.46090893688906909</v>
      </c>
    </row>
    <row r="7052" spans="2:13" x14ac:dyDescent="0.35">
      <c r="B7052">
        <v>7048</v>
      </c>
      <c r="C7052" s="5">
        <v>158991</v>
      </c>
      <c r="D7052" s="6">
        <v>16</v>
      </c>
      <c r="E7052" s="6">
        <v>0</v>
      </c>
      <c r="F7052" s="6">
        <v>0</v>
      </c>
      <c r="G7052" s="6">
        <v>1</v>
      </c>
      <c r="H7052" s="3">
        <f>IF(tr.1!G7055="M",1,0)</f>
        <v>1</v>
      </c>
      <c r="I7052" s="3">
        <f>IF(tr.1!H7055="Single",1,0)</f>
        <v>0</v>
      </c>
      <c r="J7052" s="6">
        <v>12</v>
      </c>
      <c r="K7052" s="3">
        <f>IF(tr.1!J7055="P",1,0)</f>
        <v>1</v>
      </c>
      <c r="L7052" s="7">
        <v>357.89035200000001</v>
      </c>
      <c r="M7052" s="18">
        <v>0.46097859958961718</v>
      </c>
    </row>
    <row r="7053" spans="2:13" x14ac:dyDescent="0.35">
      <c r="B7053">
        <v>7049</v>
      </c>
      <c r="C7053" s="5">
        <v>160282</v>
      </c>
      <c r="D7053" s="6">
        <v>18</v>
      </c>
      <c r="E7053" s="6">
        <v>0</v>
      </c>
      <c r="F7053" s="6">
        <v>0</v>
      </c>
      <c r="G7053" s="6">
        <v>1</v>
      </c>
      <c r="H7053" s="3">
        <f>IF(tr.1!G7056="M",1,0)</f>
        <v>1</v>
      </c>
      <c r="I7053" s="3">
        <f>IF(tr.1!H7056="Single",1,0)</f>
        <v>1</v>
      </c>
      <c r="J7053" s="6">
        <v>12</v>
      </c>
      <c r="K7053" s="3">
        <f>IF(tr.1!J7056="P",1,0)</f>
        <v>0</v>
      </c>
      <c r="L7053" s="7">
        <v>550.05355650000001</v>
      </c>
      <c r="M7053" s="18">
        <v>0.46103632293095886</v>
      </c>
    </row>
    <row r="7054" spans="2:13" x14ac:dyDescent="0.35">
      <c r="B7054">
        <v>7050</v>
      </c>
      <c r="C7054" s="5">
        <v>171123</v>
      </c>
      <c r="D7054" s="6">
        <v>66</v>
      </c>
      <c r="E7054" s="6">
        <v>47</v>
      </c>
      <c r="F7054" s="6">
        <v>47</v>
      </c>
      <c r="G7054" s="6">
        <v>4</v>
      </c>
      <c r="H7054" s="3">
        <f>IF(tr.1!G7057="M",1,0)</f>
        <v>0</v>
      </c>
      <c r="I7054" s="3">
        <f>IF(tr.1!H7057="Single",1,0)</f>
        <v>0</v>
      </c>
      <c r="J7054" s="6">
        <v>4</v>
      </c>
      <c r="K7054" s="3">
        <f>IF(tr.1!J7057="P",1,0)</f>
        <v>1</v>
      </c>
      <c r="L7054" s="7">
        <v>417.99647599999997</v>
      </c>
      <c r="M7054" s="18">
        <v>0.46112188459389403</v>
      </c>
    </row>
    <row r="7055" spans="2:13" x14ac:dyDescent="0.35">
      <c r="B7055">
        <v>7051</v>
      </c>
      <c r="C7055" s="5">
        <v>134779</v>
      </c>
      <c r="D7055" s="6">
        <v>62</v>
      </c>
      <c r="E7055" s="6">
        <v>44</v>
      </c>
      <c r="F7055" s="6">
        <v>44</v>
      </c>
      <c r="G7055" s="6">
        <v>3</v>
      </c>
      <c r="H7055" s="3">
        <f>IF(tr.1!G7058="M",1,0)</f>
        <v>0</v>
      </c>
      <c r="I7055" s="3">
        <f>IF(tr.1!H7058="Single",1,0)</f>
        <v>1</v>
      </c>
      <c r="J7055" s="6">
        <v>7</v>
      </c>
      <c r="K7055" s="3">
        <f>IF(tr.1!J7058="P",1,0)</f>
        <v>1</v>
      </c>
      <c r="L7055" s="7">
        <v>238.0341751</v>
      </c>
      <c r="M7055" s="18">
        <v>0.4612253706771704</v>
      </c>
    </row>
    <row r="7056" spans="2:13" x14ac:dyDescent="0.35">
      <c r="B7056">
        <v>7052</v>
      </c>
      <c r="C7056" s="5">
        <v>102613</v>
      </c>
      <c r="D7056" s="6">
        <v>61</v>
      </c>
      <c r="E7056" s="6">
        <v>43</v>
      </c>
      <c r="F7056" s="6">
        <v>43</v>
      </c>
      <c r="G7056" s="6">
        <v>3</v>
      </c>
      <c r="H7056" s="3">
        <f>IF(tr.1!G7059="M",1,0)</f>
        <v>0</v>
      </c>
      <c r="I7056" s="3">
        <f>IF(tr.1!H7059="Single",1,0)</f>
        <v>0</v>
      </c>
      <c r="J7056" s="6">
        <v>5</v>
      </c>
      <c r="K7056" s="3">
        <f>IF(tr.1!J7059="P",1,0)</f>
        <v>1</v>
      </c>
      <c r="L7056" s="7">
        <v>132.38521850000001</v>
      </c>
      <c r="M7056" s="18">
        <v>0.46126086272670308</v>
      </c>
    </row>
    <row r="7057" spans="2:13" x14ac:dyDescent="0.35">
      <c r="B7057">
        <v>7053</v>
      </c>
      <c r="C7057" s="5">
        <v>146242</v>
      </c>
      <c r="D7057" s="6">
        <v>24</v>
      </c>
      <c r="E7057" s="6">
        <v>22.059099324460316</v>
      </c>
      <c r="F7057" s="6"/>
      <c r="G7057" s="6">
        <v>2</v>
      </c>
      <c r="H7057" s="3">
        <f>IF(tr.1!G7060="M",1,0)</f>
        <v>1</v>
      </c>
      <c r="I7057" s="3">
        <f>IF(tr.1!H7060="Single",1,0)</f>
        <v>1</v>
      </c>
      <c r="J7057" s="6">
        <v>15</v>
      </c>
      <c r="K7057" s="3">
        <f>IF(tr.1!J7060="P",1,0)</f>
        <v>0</v>
      </c>
      <c r="L7057" s="7">
        <v>1099.378637</v>
      </c>
      <c r="M7057" s="18">
        <v>0.46128389844682061</v>
      </c>
    </row>
    <row r="7058" spans="2:13" x14ac:dyDescent="0.35">
      <c r="B7058">
        <v>7054</v>
      </c>
      <c r="C7058" s="5">
        <v>143777</v>
      </c>
      <c r="D7058" s="6">
        <v>31</v>
      </c>
      <c r="E7058" s="6">
        <v>29.059099324460316</v>
      </c>
      <c r="F7058" s="6"/>
      <c r="G7058" s="6">
        <v>2</v>
      </c>
      <c r="H7058" s="3">
        <f>IF(tr.1!G7061="M",1,0)</f>
        <v>0</v>
      </c>
      <c r="I7058" s="3">
        <f>IF(tr.1!H7061="Single",1,0)</f>
        <v>0</v>
      </c>
      <c r="J7058" s="6">
        <v>1</v>
      </c>
      <c r="K7058" s="3">
        <f>IF(tr.1!J7061="P",1,0)</f>
        <v>1</v>
      </c>
      <c r="L7058" s="7">
        <v>489.1019963</v>
      </c>
      <c r="M7058" s="18">
        <v>0.46134088965019182</v>
      </c>
    </row>
    <row r="7059" spans="2:13" x14ac:dyDescent="0.35">
      <c r="B7059">
        <v>7055</v>
      </c>
      <c r="C7059" s="5">
        <v>119015</v>
      </c>
      <c r="D7059" s="6">
        <v>45</v>
      </c>
      <c r="E7059" s="6">
        <v>24</v>
      </c>
      <c r="F7059" s="6">
        <v>24</v>
      </c>
      <c r="G7059" s="6">
        <v>2</v>
      </c>
      <c r="H7059" s="3">
        <f>IF(tr.1!G7062="M",1,0)</f>
        <v>0</v>
      </c>
      <c r="I7059" s="3">
        <f>IF(tr.1!H7062="Single",1,0)</f>
        <v>0</v>
      </c>
      <c r="J7059" s="6">
        <v>6</v>
      </c>
      <c r="K7059" s="3">
        <f>IF(tr.1!J7062="P",1,0)</f>
        <v>1</v>
      </c>
      <c r="L7059" s="7">
        <v>303.34577580000001</v>
      </c>
      <c r="M7059" s="18">
        <v>0.46134786130699568</v>
      </c>
    </row>
    <row r="7060" spans="2:13" x14ac:dyDescent="0.35">
      <c r="B7060">
        <v>7056</v>
      </c>
      <c r="C7060" s="5">
        <v>111288</v>
      </c>
      <c r="D7060" s="6">
        <v>2</v>
      </c>
      <c r="E7060" s="6">
        <v>25</v>
      </c>
      <c r="F7060" s="6">
        <v>25</v>
      </c>
      <c r="G7060" s="6">
        <v>2</v>
      </c>
      <c r="H7060" s="3">
        <f>IF(tr.1!G7063="M",1,0)</f>
        <v>0</v>
      </c>
      <c r="I7060" s="3">
        <f>IF(tr.1!H7063="Single",1,0)</f>
        <v>0</v>
      </c>
      <c r="J7060" s="6">
        <v>7</v>
      </c>
      <c r="K7060" s="3">
        <f>IF(tr.1!J7063="P",1,0)</f>
        <v>1</v>
      </c>
      <c r="L7060" s="7">
        <v>315.37264929999998</v>
      </c>
      <c r="M7060" s="18">
        <v>0.46135090613814345</v>
      </c>
    </row>
    <row r="7061" spans="2:13" x14ac:dyDescent="0.35">
      <c r="B7061">
        <v>7057</v>
      </c>
      <c r="C7061" s="5">
        <v>159166</v>
      </c>
      <c r="D7061" s="6">
        <v>60</v>
      </c>
      <c r="E7061" s="6">
        <v>43</v>
      </c>
      <c r="F7061" s="6">
        <v>43</v>
      </c>
      <c r="G7061" s="6">
        <v>3</v>
      </c>
      <c r="H7061" s="3">
        <f>IF(tr.1!G7064="M",1,0)</f>
        <v>1</v>
      </c>
      <c r="I7061" s="3">
        <f>IF(tr.1!H7064="Single",1,0)</f>
        <v>0</v>
      </c>
      <c r="J7061" s="6">
        <v>13</v>
      </c>
      <c r="K7061" s="3">
        <f>IF(tr.1!J7064="P",1,0)</f>
        <v>1</v>
      </c>
      <c r="L7061" s="7">
        <v>217.65356030000001</v>
      </c>
      <c r="M7061" s="18">
        <v>0.46144588505720951</v>
      </c>
    </row>
    <row r="7062" spans="2:13" x14ac:dyDescent="0.35">
      <c r="B7062">
        <v>7058</v>
      </c>
      <c r="C7062" s="5">
        <v>108791</v>
      </c>
      <c r="D7062" s="6">
        <v>69</v>
      </c>
      <c r="E7062" s="6">
        <v>49</v>
      </c>
      <c r="F7062" s="6">
        <v>49</v>
      </c>
      <c r="G7062" s="6">
        <v>3</v>
      </c>
      <c r="H7062" s="3">
        <f>IF(tr.1!G7065="M",1,0)</f>
        <v>1</v>
      </c>
      <c r="I7062" s="3">
        <f>IF(tr.1!H7065="Single",1,0)</f>
        <v>1</v>
      </c>
      <c r="J7062" s="6">
        <v>11</v>
      </c>
      <c r="K7062" s="3">
        <f>IF(tr.1!J7065="P",1,0)</f>
        <v>1</v>
      </c>
      <c r="L7062" s="7">
        <v>220.06963150000001</v>
      </c>
      <c r="M7062" s="18">
        <v>0.46151047357924335</v>
      </c>
    </row>
    <row r="7063" spans="2:13" x14ac:dyDescent="0.35">
      <c r="B7063">
        <v>7059</v>
      </c>
      <c r="C7063" s="5">
        <v>163232</v>
      </c>
      <c r="D7063" s="6">
        <v>61</v>
      </c>
      <c r="E7063" s="6">
        <v>41</v>
      </c>
      <c r="F7063" s="6">
        <v>41</v>
      </c>
      <c r="G7063" s="6">
        <v>4</v>
      </c>
      <c r="H7063" s="3">
        <f>IF(tr.1!G7066="M",1,0)</f>
        <v>1</v>
      </c>
      <c r="I7063" s="3">
        <f>IF(tr.1!H7066="Single",1,0)</f>
        <v>0</v>
      </c>
      <c r="J7063" s="6">
        <v>6</v>
      </c>
      <c r="K7063" s="3">
        <f>IF(tr.1!J7066="P",1,0)</f>
        <v>1</v>
      </c>
      <c r="L7063" s="7">
        <v>229.0131944</v>
      </c>
      <c r="M7063" s="18">
        <v>0.4615439457333379</v>
      </c>
    </row>
    <row r="7064" spans="2:13" x14ac:dyDescent="0.35">
      <c r="B7064">
        <v>7060</v>
      </c>
      <c r="C7064" s="5">
        <v>118548</v>
      </c>
      <c r="D7064" s="6">
        <v>50</v>
      </c>
      <c r="E7064" s="6">
        <v>30</v>
      </c>
      <c r="F7064" s="6">
        <v>30</v>
      </c>
      <c r="G7064" s="6">
        <v>3</v>
      </c>
      <c r="H7064" s="3">
        <f>IF(tr.1!G7067="M",1,0)</f>
        <v>1</v>
      </c>
      <c r="I7064" s="3">
        <f>IF(tr.1!H7067="Single",1,0)</f>
        <v>0</v>
      </c>
      <c r="J7064" s="6">
        <v>8</v>
      </c>
      <c r="K7064" s="3">
        <f>IF(tr.1!J7067="P",1,0)</f>
        <v>1</v>
      </c>
      <c r="L7064" s="7">
        <v>379.5283124</v>
      </c>
      <c r="M7064" s="18">
        <v>0.46158948937721977</v>
      </c>
    </row>
    <row r="7065" spans="2:13" x14ac:dyDescent="0.35">
      <c r="B7065">
        <v>7061</v>
      </c>
      <c r="C7065" s="5">
        <v>176193</v>
      </c>
      <c r="D7065" s="6">
        <v>31</v>
      </c>
      <c r="E7065" s="6">
        <v>11</v>
      </c>
      <c r="F7065" s="6">
        <v>11</v>
      </c>
      <c r="G7065" s="6">
        <v>1</v>
      </c>
      <c r="H7065" s="3">
        <f>IF(tr.1!G7068="M",1,0)</f>
        <v>0</v>
      </c>
      <c r="I7065" s="3">
        <f>IF(tr.1!H7068="Single",1,0)</f>
        <v>1</v>
      </c>
      <c r="J7065" s="6">
        <v>6</v>
      </c>
      <c r="K7065" s="3">
        <f>IF(tr.1!J7068="P",1,0)</f>
        <v>1</v>
      </c>
      <c r="L7065" s="7">
        <v>444.90049679999998</v>
      </c>
      <c r="M7065" s="18">
        <v>0.46161552831932351</v>
      </c>
    </row>
    <row r="7066" spans="2:13" x14ac:dyDescent="0.35">
      <c r="B7066">
        <v>7062</v>
      </c>
      <c r="C7066" s="5">
        <v>153165</v>
      </c>
      <c r="D7066" s="6">
        <v>17</v>
      </c>
      <c r="E7066" s="6">
        <v>0</v>
      </c>
      <c r="F7066" s="6">
        <v>0</v>
      </c>
      <c r="G7066" s="6">
        <v>2</v>
      </c>
      <c r="H7066" s="3">
        <f>IF(tr.1!G7069="M",1,0)</f>
        <v>0</v>
      </c>
      <c r="I7066" s="3">
        <f>IF(tr.1!H7069="Single",1,0)</f>
        <v>1</v>
      </c>
      <c r="J7066" s="6">
        <v>13</v>
      </c>
      <c r="K7066" s="3">
        <f>IF(tr.1!J7069="P",1,0)</f>
        <v>0</v>
      </c>
      <c r="L7066" s="7">
        <v>604.47592689999999</v>
      </c>
      <c r="M7066" s="18">
        <v>0.46167383428841002</v>
      </c>
    </row>
    <row r="7067" spans="2:13" x14ac:dyDescent="0.35">
      <c r="B7067">
        <v>7063</v>
      </c>
      <c r="C7067" s="5">
        <v>163112</v>
      </c>
      <c r="D7067" s="6">
        <v>16</v>
      </c>
      <c r="E7067" s="6">
        <v>0</v>
      </c>
      <c r="F7067" s="6">
        <v>0</v>
      </c>
      <c r="G7067" s="6">
        <v>2</v>
      </c>
      <c r="H7067" s="3">
        <f>IF(tr.1!G7070="M",1,0)</f>
        <v>1</v>
      </c>
      <c r="I7067" s="3">
        <f>IF(tr.1!H7070="Single",1,0)</f>
        <v>1</v>
      </c>
      <c r="J7067" s="6">
        <v>15</v>
      </c>
      <c r="K7067" s="3">
        <f>IF(tr.1!J7070="P",1,0)</f>
        <v>1</v>
      </c>
      <c r="L7067" s="7">
        <v>460.8457793</v>
      </c>
      <c r="M7067" s="18">
        <v>0.46182178924708595</v>
      </c>
    </row>
    <row r="7068" spans="2:13" x14ac:dyDescent="0.35">
      <c r="B7068">
        <v>7064</v>
      </c>
      <c r="C7068" s="5">
        <v>155863</v>
      </c>
      <c r="D7068" s="6">
        <v>90</v>
      </c>
      <c r="E7068" s="6">
        <v>45</v>
      </c>
      <c r="F7068" s="6">
        <v>45</v>
      </c>
      <c r="G7068" s="6">
        <v>3</v>
      </c>
      <c r="H7068" s="3">
        <f>IF(tr.1!G7071="M",1,0)</f>
        <v>0</v>
      </c>
      <c r="I7068" s="3">
        <f>IF(tr.1!H7071="Single",1,0)</f>
        <v>0</v>
      </c>
      <c r="J7068" s="6">
        <v>15</v>
      </c>
      <c r="K7068" s="3">
        <f>IF(tr.1!J7071="P",1,0)</f>
        <v>1</v>
      </c>
      <c r="L7068" s="7">
        <v>210.82949099999999</v>
      </c>
      <c r="M7068" s="18">
        <v>0.46193365290801203</v>
      </c>
    </row>
    <row r="7069" spans="2:13" x14ac:dyDescent="0.35">
      <c r="B7069">
        <v>7065</v>
      </c>
      <c r="C7069" s="5">
        <v>149512</v>
      </c>
      <c r="D7069" s="6">
        <v>19</v>
      </c>
      <c r="E7069" s="6">
        <v>2</v>
      </c>
      <c r="F7069" s="6">
        <v>2</v>
      </c>
      <c r="G7069" s="6">
        <v>1</v>
      </c>
      <c r="H7069" s="3">
        <f>IF(tr.1!G7072="M",1,0)</f>
        <v>0</v>
      </c>
      <c r="I7069" s="3">
        <f>IF(tr.1!H7072="Single",1,0)</f>
        <v>1</v>
      </c>
      <c r="J7069" s="6">
        <v>9</v>
      </c>
      <c r="K7069" s="3">
        <f>IF(tr.1!J7072="P",1,0)</f>
        <v>0</v>
      </c>
      <c r="L7069" s="7">
        <v>777.59517730000005</v>
      </c>
      <c r="M7069" s="18">
        <v>0.46195995039468152</v>
      </c>
    </row>
    <row r="7070" spans="2:13" x14ac:dyDescent="0.35">
      <c r="B7070">
        <v>7066</v>
      </c>
      <c r="C7070" s="5">
        <v>182742</v>
      </c>
      <c r="D7070" s="6">
        <v>17</v>
      </c>
      <c r="E7070" s="6">
        <v>0</v>
      </c>
      <c r="F7070" s="6">
        <v>0</v>
      </c>
      <c r="G7070" s="6">
        <v>3</v>
      </c>
      <c r="H7070" s="3">
        <f>IF(tr.1!G7073="M",1,0)</f>
        <v>1</v>
      </c>
      <c r="I7070" s="3">
        <f>IF(tr.1!H7073="Single",1,0)</f>
        <v>1</v>
      </c>
      <c r="J7070" s="6">
        <v>9</v>
      </c>
      <c r="K7070" s="3">
        <f>IF(tr.1!J7073="P",1,0)</f>
        <v>0</v>
      </c>
      <c r="L7070" s="7">
        <v>1087.1415460000001</v>
      </c>
      <c r="M7070" s="18">
        <v>0.46198072378426103</v>
      </c>
    </row>
    <row r="7071" spans="2:13" x14ac:dyDescent="0.35">
      <c r="B7071">
        <v>7067</v>
      </c>
      <c r="C7071" s="5">
        <v>144873</v>
      </c>
      <c r="D7071" s="6">
        <v>23</v>
      </c>
      <c r="E7071" s="6">
        <v>4</v>
      </c>
      <c r="F7071" s="6">
        <v>4</v>
      </c>
      <c r="G7071" s="6">
        <v>3</v>
      </c>
      <c r="H7071" s="3">
        <f>IF(tr.1!G7074="M",1,0)</f>
        <v>1</v>
      </c>
      <c r="I7071" s="3">
        <f>IF(tr.1!H7074="Single",1,0)</f>
        <v>1</v>
      </c>
      <c r="J7071" s="6">
        <v>2</v>
      </c>
      <c r="K7071" s="3">
        <f>IF(tr.1!J7074="P",1,0)</f>
        <v>0</v>
      </c>
      <c r="L7071" s="7">
        <v>1435.870915</v>
      </c>
      <c r="M7071" s="18">
        <v>0.4620214065342596</v>
      </c>
    </row>
    <row r="7072" spans="2:13" x14ac:dyDescent="0.35">
      <c r="B7072">
        <v>7068</v>
      </c>
      <c r="C7072" s="5">
        <v>168145</v>
      </c>
      <c r="D7072" s="6">
        <v>30</v>
      </c>
      <c r="E7072" s="6">
        <v>13</v>
      </c>
      <c r="F7072" s="6">
        <v>13</v>
      </c>
      <c r="G7072" s="6">
        <v>2</v>
      </c>
      <c r="H7072" s="3">
        <f>IF(tr.1!G7075="M",1,0)</f>
        <v>1</v>
      </c>
      <c r="I7072" s="3">
        <f>IF(tr.1!H7075="Single",1,0)</f>
        <v>0</v>
      </c>
      <c r="J7072" s="6">
        <v>11</v>
      </c>
      <c r="K7072" s="3">
        <f>IF(tr.1!J7075="P",1,0)</f>
        <v>1</v>
      </c>
      <c r="L7072" s="7">
        <v>298.97949180000001</v>
      </c>
      <c r="M7072" s="18">
        <v>0.46213910424380789</v>
      </c>
    </row>
    <row r="7073" spans="2:13" x14ac:dyDescent="0.35">
      <c r="B7073">
        <v>7069</v>
      </c>
      <c r="C7073" s="5">
        <v>109981</v>
      </c>
      <c r="D7073" s="6">
        <v>49</v>
      </c>
      <c r="E7073" s="6">
        <v>30</v>
      </c>
      <c r="F7073" s="6">
        <v>30</v>
      </c>
      <c r="G7073" s="6">
        <v>2</v>
      </c>
      <c r="H7073" s="3">
        <f>IF(tr.1!G7076="M",1,0)</f>
        <v>1</v>
      </c>
      <c r="I7073" s="3">
        <f>IF(tr.1!H7076="Single",1,0)</f>
        <v>1</v>
      </c>
      <c r="J7073" s="6">
        <v>12</v>
      </c>
      <c r="K7073" s="3">
        <f>IF(tr.1!J7076="P",1,0)</f>
        <v>1</v>
      </c>
      <c r="L7073" s="7">
        <v>464.09817179999999</v>
      </c>
      <c r="M7073" s="18">
        <v>0.46221708396612626</v>
      </c>
    </row>
    <row r="7074" spans="2:13" x14ac:dyDescent="0.35">
      <c r="B7074">
        <v>7070</v>
      </c>
      <c r="C7074" s="5">
        <v>183155</v>
      </c>
      <c r="D7074" s="6">
        <v>109</v>
      </c>
      <c r="E7074" s="6">
        <v>2</v>
      </c>
      <c r="F7074" s="6">
        <v>2</v>
      </c>
      <c r="G7074" s="6">
        <v>3</v>
      </c>
      <c r="H7074" s="3">
        <f>IF(tr.1!G7077="M",1,0)</f>
        <v>0</v>
      </c>
      <c r="I7074" s="3">
        <f>IF(tr.1!H7077="Single",1,0)</f>
        <v>1</v>
      </c>
      <c r="J7074" s="6">
        <v>11</v>
      </c>
      <c r="K7074" s="3">
        <f>IF(tr.1!J7077="P",1,0)</f>
        <v>0</v>
      </c>
      <c r="L7074" s="7">
        <v>506.30217240000002</v>
      </c>
      <c r="M7074" s="18">
        <v>0.4622254305771043</v>
      </c>
    </row>
    <row r="7075" spans="2:13" x14ac:dyDescent="0.35">
      <c r="B7075">
        <v>7071</v>
      </c>
      <c r="C7075" s="5">
        <v>199618</v>
      </c>
      <c r="D7075" s="6">
        <v>33</v>
      </c>
      <c r="E7075" s="6">
        <v>15</v>
      </c>
      <c r="F7075" s="6">
        <v>15</v>
      </c>
      <c r="G7075" s="6">
        <v>2</v>
      </c>
      <c r="H7075" s="3">
        <f>IF(tr.1!G7078="M",1,0)</f>
        <v>0</v>
      </c>
      <c r="I7075" s="3">
        <f>IF(tr.1!H7078="Single",1,0)</f>
        <v>0</v>
      </c>
      <c r="J7075" s="6">
        <v>8</v>
      </c>
      <c r="K7075" s="3">
        <f>IF(tr.1!J7078="P",1,0)</f>
        <v>1</v>
      </c>
      <c r="L7075" s="7">
        <v>288.43684730000001</v>
      </c>
      <c r="M7075" s="18">
        <v>0.46234856536055791</v>
      </c>
    </row>
    <row r="7076" spans="2:13" x14ac:dyDescent="0.35">
      <c r="B7076">
        <v>7072</v>
      </c>
      <c r="C7076" s="5">
        <v>119901</v>
      </c>
      <c r="D7076" s="6">
        <v>19</v>
      </c>
      <c r="E7076" s="6">
        <v>0</v>
      </c>
      <c r="F7076" s="6">
        <v>0</v>
      </c>
      <c r="G7076" s="6">
        <v>3</v>
      </c>
      <c r="H7076" s="3">
        <f>IF(tr.1!G7079="M",1,0)</f>
        <v>1</v>
      </c>
      <c r="I7076" s="3">
        <f>IF(tr.1!H7079="Single",1,0)</f>
        <v>1</v>
      </c>
      <c r="J7076" s="6">
        <v>12</v>
      </c>
      <c r="K7076" s="3">
        <f>IF(tr.1!J7079="P",1,0)</f>
        <v>0</v>
      </c>
      <c r="L7076" s="7">
        <v>716.00035979999996</v>
      </c>
      <c r="M7076" s="18">
        <v>0.46247444165818219</v>
      </c>
    </row>
    <row r="7077" spans="2:13" x14ac:dyDescent="0.35">
      <c r="B7077">
        <v>7073</v>
      </c>
      <c r="C7077" s="5">
        <v>195316</v>
      </c>
      <c r="D7077" s="6">
        <v>28</v>
      </c>
      <c r="E7077" s="6">
        <v>10</v>
      </c>
      <c r="F7077" s="6">
        <v>10</v>
      </c>
      <c r="G7077" s="6">
        <v>2</v>
      </c>
      <c r="H7077" s="3">
        <f>IF(tr.1!G7080="M",1,0)</f>
        <v>0</v>
      </c>
      <c r="I7077" s="3">
        <f>IF(tr.1!H7080="Single",1,0)</f>
        <v>1</v>
      </c>
      <c r="J7077" s="6">
        <v>9</v>
      </c>
      <c r="K7077" s="3">
        <f>IF(tr.1!J7080="P",1,0)</f>
        <v>1</v>
      </c>
      <c r="L7077" s="7">
        <v>405.44276439999999</v>
      </c>
      <c r="M7077" s="18">
        <v>0.46251303750820105</v>
      </c>
    </row>
    <row r="7078" spans="2:13" x14ac:dyDescent="0.35">
      <c r="B7078">
        <v>7074</v>
      </c>
      <c r="C7078" s="5">
        <v>195249</v>
      </c>
      <c r="D7078" s="6">
        <v>53</v>
      </c>
      <c r="E7078" s="6">
        <v>33</v>
      </c>
      <c r="F7078" s="6">
        <v>33</v>
      </c>
      <c r="G7078" s="6">
        <v>1</v>
      </c>
      <c r="H7078" s="3">
        <f>IF(tr.1!G7081="M",1,0)</f>
        <v>0</v>
      </c>
      <c r="I7078" s="3">
        <f>IF(tr.1!H7081="Single",1,0)</f>
        <v>0</v>
      </c>
      <c r="J7078" s="6">
        <v>6</v>
      </c>
      <c r="K7078" s="3">
        <f>IF(tr.1!J7081="P",1,0)</f>
        <v>1</v>
      </c>
      <c r="L7078" s="7">
        <v>300.78186549999998</v>
      </c>
      <c r="M7078" s="18">
        <v>0.46257937097201041</v>
      </c>
    </row>
    <row r="7079" spans="2:13" x14ac:dyDescent="0.35">
      <c r="B7079">
        <v>7075</v>
      </c>
      <c r="C7079" s="5">
        <v>196730</v>
      </c>
      <c r="D7079" s="6">
        <v>25</v>
      </c>
      <c r="E7079" s="6">
        <v>8</v>
      </c>
      <c r="F7079" s="6">
        <v>8</v>
      </c>
      <c r="G7079" s="6">
        <v>1</v>
      </c>
      <c r="H7079" s="3">
        <f>IF(tr.1!G7082="M",1,0)</f>
        <v>0</v>
      </c>
      <c r="I7079" s="3">
        <f>IF(tr.1!H7082="Single",1,0)</f>
        <v>0</v>
      </c>
      <c r="J7079" s="6">
        <v>6</v>
      </c>
      <c r="K7079" s="3">
        <f>IF(tr.1!J7082="P",1,0)</f>
        <v>1</v>
      </c>
      <c r="L7079" s="7">
        <v>299.96295320000002</v>
      </c>
      <c r="M7079" s="18">
        <v>0.46263603722391722</v>
      </c>
    </row>
    <row r="7080" spans="2:13" x14ac:dyDescent="0.35">
      <c r="B7080">
        <v>7076</v>
      </c>
      <c r="C7080" s="5">
        <v>147883</v>
      </c>
      <c r="D7080" s="6">
        <v>110</v>
      </c>
      <c r="E7080" s="6">
        <v>18</v>
      </c>
      <c r="F7080" s="6">
        <v>18</v>
      </c>
      <c r="G7080" s="6">
        <v>2</v>
      </c>
      <c r="H7080" s="3">
        <f>IF(tr.1!G7083="M",1,0)</f>
        <v>0</v>
      </c>
      <c r="I7080" s="3">
        <f>IF(tr.1!H7083="Single",1,0)</f>
        <v>0</v>
      </c>
      <c r="J7080" s="6">
        <v>10</v>
      </c>
      <c r="K7080" s="3">
        <f>IF(tr.1!J7083="P",1,0)</f>
        <v>1</v>
      </c>
      <c r="L7080" s="7">
        <v>344.58035599999999</v>
      </c>
      <c r="M7080" s="18">
        <v>0.46266149931373746</v>
      </c>
    </row>
    <row r="7081" spans="2:13" x14ac:dyDescent="0.35">
      <c r="B7081">
        <v>7077</v>
      </c>
      <c r="C7081" s="5">
        <v>143648</v>
      </c>
      <c r="D7081" s="6">
        <v>70</v>
      </c>
      <c r="E7081" s="6">
        <v>50</v>
      </c>
      <c r="F7081" s="6">
        <v>50</v>
      </c>
      <c r="G7081" s="6">
        <v>4</v>
      </c>
      <c r="H7081" s="3">
        <f>IF(tr.1!G7084="M",1,0)</f>
        <v>1</v>
      </c>
      <c r="I7081" s="3">
        <f>IF(tr.1!H7084="Single",1,0)</f>
        <v>1</v>
      </c>
      <c r="J7081" s="6">
        <v>1</v>
      </c>
      <c r="K7081" s="3">
        <f>IF(tr.1!J7084="P",1,0)</f>
        <v>1</v>
      </c>
      <c r="L7081" s="7">
        <v>222.091632</v>
      </c>
      <c r="M7081" s="18">
        <v>0.46268769858086012</v>
      </c>
    </row>
    <row r="7082" spans="2:13" x14ac:dyDescent="0.35">
      <c r="B7082">
        <v>7078</v>
      </c>
      <c r="C7082" s="5">
        <v>176817</v>
      </c>
      <c r="D7082" s="6">
        <v>69</v>
      </c>
      <c r="E7082" s="6">
        <v>49</v>
      </c>
      <c r="F7082" s="6">
        <v>49</v>
      </c>
      <c r="G7082" s="6">
        <v>2</v>
      </c>
      <c r="H7082" s="3">
        <f>IF(tr.1!G7085="M",1,0)</f>
        <v>1</v>
      </c>
      <c r="I7082" s="3">
        <f>IF(tr.1!H7085="Single",1,0)</f>
        <v>1</v>
      </c>
      <c r="J7082" s="6">
        <v>13</v>
      </c>
      <c r="K7082" s="3">
        <f>IF(tr.1!J7085="P",1,0)</f>
        <v>1</v>
      </c>
      <c r="L7082" s="7">
        <v>108.46786710000001</v>
      </c>
      <c r="M7082" s="18">
        <v>0.46269138649388131</v>
      </c>
    </row>
    <row r="7083" spans="2:13" x14ac:dyDescent="0.35">
      <c r="B7083">
        <v>7079</v>
      </c>
      <c r="C7083" s="5">
        <v>153748</v>
      </c>
      <c r="D7083" s="6">
        <v>70</v>
      </c>
      <c r="E7083" s="6">
        <v>50</v>
      </c>
      <c r="F7083" s="6">
        <v>50</v>
      </c>
      <c r="G7083" s="6">
        <v>2</v>
      </c>
      <c r="H7083" s="3">
        <f>IF(tr.1!G7086="M",1,0)</f>
        <v>1</v>
      </c>
      <c r="I7083" s="3">
        <f>IF(tr.1!H7086="Single",1,0)</f>
        <v>0</v>
      </c>
      <c r="J7083" s="6">
        <v>12</v>
      </c>
      <c r="K7083" s="3">
        <f>IF(tr.1!J7086="P",1,0)</f>
        <v>1</v>
      </c>
      <c r="L7083" s="7">
        <v>150.0765561</v>
      </c>
      <c r="M7083" s="18">
        <v>0.46278383793353162</v>
      </c>
    </row>
    <row r="7084" spans="2:13" x14ac:dyDescent="0.35">
      <c r="B7084">
        <v>7080</v>
      </c>
      <c r="C7084" s="5">
        <v>124551</v>
      </c>
      <c r="D7084" s="6">
        <v>68</v>
      </c>
      <c r="E7084" s="6">
        <v>66.05909932446032</v>
      </c>
      <c r="F7084" s="6"/>
      <c r="G7084" s="6">
        <v>2</v>
      </c>
      <c r="H7084" s="3">
        <f>IF(tr.1!G7087="M",1,0)</f>
        <v>0</v>
      </c>
      <c r="I7084" s="3">
        <f>IF(tr.1!H7087="Single",1,0)</f>
        <v>1</v>
      </c>
      <c r="J7084" s="6">
        <v>13</v>
      </c>
      <c r="K7084" s="3">
        <f>IF(tr.1!J7087="P",1,0)</f>
        <v>1</v>
      </c>
      <c r="L7084" s="7">
        <v>268.50311310000001</v>
      </c>
      <c r="M7084" s="18">
        <v>0.46288691227060974</v>
      </c>
    </row>
    <row r="7085" spans="2:13" x14ac:dyDescent="0.35">
      <c r="B7085">
        <v>7081</v>
      </c>
      <c r="C7085" s="5">
        <v>153925</v>
      </c>
      <c r="D7085" s="6">
        <v>62</v>
      </c>
      <c r="E7085" s="6">
        <v>43</v>
      </c>
      <c r="F7085" s="6">
        <v>43</v>
      </c>
      <c r="G7085" s="6">
        <v>2</v>
      </c>
      <c r="H7085" s="3">
        <f>IF(tr.1!G7088="M",1,0)</f>
        <v>0</v>
      </c>
      <c r="I7085" s="3">
        <f>IF(tr.1!H7088="Single",1,0)</f>
        <v>0</v>
      </c>
      <c r="J7085" s="6">
        <v>13</v>
      </c>
      <c r="K7085" s="3">
        <f>IF(tr.1!J7088="P",1,0)</f>
        <v>1</v>
      </c>
      <c r="L7085" s="7">
        <v>123.8890856</v>
      </c>
      <c r="M7085" s="18">
        <v>0.46289562302598164</v>
      </c>
    </row>
    <row r="7086" spans="2:13" x14ac:dyDescent="0.35">
      <c r="B7086">
        <v>7082</v>
      </c>
      <c r="C7086" s="5">
        <v>133690</v>
      </c>
      <c r="D7086" s="6">
        <v>53</v>
      </c>
      <c r="E7086" s="6">
        <v>36</v>
      </c>
      <c r="F7086" s="6">
        <v>36</v>
      </c>
      <c r="G7086" s="6">
        <v>2</v>
      </c>
      <c r="H7086" s="3">
        <f>IF(tr.1!G7089="M",1,0)</f>
        <v>0</v>
      </c>
      <c r="I7086" s="3">
        <f>IF(tr.1!H7089="Single",1,0)</f>
        <v>0</v>
      </c>
      <c r="J7086" s="6">
        <v>7</v>
      </c>
      <c r="K7086" s="3">
        <f>IF(tr.1!J7089="P",1,0)</f>
        <v>1</v>
      </c>
      <c r="L7086" s="7">
        <v>305.07900160000003</v>
      </c>
      <c r="M7086" s="18">
        <v>0.46291863558887292</v>
      </c>
    </row>
    <row r="7087" spans="2:13" x14ac:dyDescent="0.35">
      <c r="B7087">
        <v>7083</v>
      </c>
      <c r="C7087" s="5">
        <v>196576</v>
      </c>
      <c r="D7087" s="6">
        <v>22</v>
      </c>
      <c r="E7087" s="6">
        <v>4</v>
      </c>
      <c r="F7087" s="6">
        <v>4</v>
      </c>
      <c r="G7087" s="6">
        <v>4</v>
      </c>
      <c r="H7087" s="3">
        <f>IF(tr.1!G7090="M",1,0)</f>
        <v>0</v>
      </c>
      <c r="I7087" s="3">
        <f>IF(tr.1!H7090="Single",1,0)</f>
        <v>1</v>
      </c>
      <c r="J7087" s="6">
        <v>12</v>
      </c>
      <c r="K7087" s="3">
        <f>IF(tr.1!J7090="P",1,0)</f>
        <v>1</v>
      </c>
      <c r="L7087" s="7">
        <v>344.04162300000002</v>
      </c>
      <c r="M7087" s="18">
        <v>0.46307424187207413</v>
      </c>
    </row>
    <row r="7088" spans="2:13" x14ac:dyDescent="0.35">
      <c r="B7088">
        <v>7084</v>
      </c>
      <c r="C7088" s="5">
        <v>107370</v>
      </c>
      <c r="D7088" s="6">
        <v>16</v>
      </c>
      <c r="E7088" s="6">
        <v>0</v>
      </c>
      <c r="F7088" s="6">
        <v>0</v>
      </c>
      <c r="G7088" s="6">
        <v>2</v>
      </c>
      <c r="H7088" s="3">
        <f>IF(tr.1!G7091="M",1,0)</f>
        <v>0</v>
      </c>
      <c r="I7088" s="3">
        <f>IF(tr.1!H7091="Single",1,0)</f>
        <v>1</v>
      </c>
      <c r="J7088" s="6">
        <v>7</v>
      </c>
      <c r="K7088" s="3">
        <f>IF(tr.1!J7091="P",1,0)</f>
        <v>0</v>
      </c>
      <c r="L7088" s="7">
        <v>740.22052450000001</v>
      </c>
      <c r="M7088" s="18">
        <v>0.46307534779231818</v>
      </c>
    </row>
    <row r="7089" spans="2:13" x14ac:dyDescent="0.35">
      <c r="B7089">
        <v>7085</v>
      </c>
      <c r="C7089" s="5">
        <v>133591</v>
      </c>
      <c r="D7089" s="6">
        <v>49</v>
      </c>
      <c r="E7089" s="6">
        <v>29</v>
      </c>
      <c r="F7089" s="6">
        <v>29</v>
      </c>
      <c r="G7089" s="6">
        <v>1</v>
      </c>
      <c r="H7089" s="3">
        <f>IF(tr.1!G7092="M",1,0)</f>
        <v>0</v>
      </c>
      <c r="I7089" s="3">
        <f>IF(tr.1!H7092="Single",1,0)</f>
        <v>1</v>
      </c>
      <c r="J7089" s="6">
        <v>6</v>
      </c>
      <c r="K7089" s="3">
        <f>IF(tr.1!J7092="P",1,0)</f>
        <v>1</v>
      </c>
      <c r="L7089" s="7">
        <v>418.45682799999997</v>
      </c>
      <c r="M7089" s="18">
        <v>0.46312900645828869</v>
      </c>
    </row>
    <row r="7090" spans="2:13" x14ac:dyDescent="0.35">
      <c r="B7090">
        <v>7086</v>
      </c>
      <c r="C7090" s="5">
        <v>143428</v>
      </c>
      <c r="D7090" s="6">
        <v>43</v>
      </c>
      <c r="E7090" s="6">
        <v>23</v>
      </c>
      <c r="F7090" s="6">
        <v>23</v>
      </c>
      <c r="G7090" s="6">
        <v>2</v>
      </c>
      <c r="H7090" s="3">
        <f>IF(tr.1!G7093="M",1,0)</f>
        <v>1</v>
      </c>
      <c r="I7090" s="3">
        <f>IF(tr.1!H7093="Single",1,0)</f>
        <v>1</v>
      </c>
      <c r="J7090" s="6">
        <v>6</v>
      </c>
      <c r="K7090" s="3">
        <f>IF(tr.1!J7093="P",1,0)</f>
        <v>1</v>
      </c>
      <c r="L7090" s="7">
        <v>429.48521520000003</v>
      </c>
      <c r="M7090" s="18">
        <v>0.46313104164733487</v>
      </c>
    </row>
    <row r="7091" spans="2:13" x14ac:dyDescent="0.35">
      <c r="B7091">
        <v>7087</v>
      </c>
      <c r="C7091" s="5">
        <v>186755</v>
      </c>
      <c r="D7091" s="6">
        <v>36</v>
      </c>
      <c r="E7091" s="6">
        <v>18</v>
      </c>
      <c r="F7091" s="6">
        <v>18</v>
      </c>
      <c r="G7091" s="6">
        <v>1</v>
      </c>
      <c r="H7091" s="3">
        <f>IF(tr.1!G7094="M",1,0)</f>
        <v>1</v>
      </c>
      <c r="I7091" s="3">
        <f>IF(tr.1!H7094="Single",1,0)</f>
        <v>0</v>
      </c>
      <c r="J7091" s="6">
        <v>9</v>
      </c>
      <c r="K7091" s="3">
        <f>IF(tr.1!J7094="P",1,0)</f>
        <v>1</v>
      </c>
      <c r="L7091" s="7">
        <v>393.29555749999997</v>
      </c>
      <c r="M7091" s="18">
        <v>0.46313469351830072</v>
      </c>
    </row>
    <row r="7092" spans="2:13" x14ac:dyDescent="0.35">
      <c r="B7092">
        <v>7088</v>
      </c>
      <c r="C7092" s="5">
        <v>108103</v>
      </c>
      <c r="D7092" s="6">
        <v>62</v>
      </c>
      <c r="E7092" s="6">
        <v>42</v>
      </c>
      <c r="F7092" s="6">
        <v>42</v>
      </c>
      <c r="G7092" s="6">
        <v>3</v>
      </c>
      <c r="H7092" s="3">
        <f>IF(tr.1!G7095="M",1,0)</f>
        <v>0</v>
      </c>
      <c r="I7092" s="3">
        <f>IF(tr.1!H7095="Single",1,0)</f>
        <v>1</v>
      </c>
      <c r="J7092" s="6">
        <v>14</v>
      </c>
      <c r="K7092" s="3">
        <f>IF(tr.1!J7095="P",1,0)</f>
        <v>1</v>
      </c>
      <c r="L7092" s="7">
        <v>425.83447649999999</v>
      </c>
      <c r="M7092" s="18">
        <v>0.4632117501018167</v>
      </c>
    </row>
    <row r="7093" spans="2:13" x14ac:dyDescent="0.35">
      <c r="B7093">
        <v>7089</v>
      </c>
      <c r="C7093" s="5">
        <v>159762</v>
      </c>
      <c r="D7093" s="6">
        <v>16</v>
      </c>
      <c r="E7093" s="6">
        <v>0</v>
      </c>
      <c r="F7093" s="6">
        <v>0</v>
      </c>
      <c r="G7093" s="6">
        <v>3</v>
      </c>
      <c r="H7093" s="3">
        <f>IF(tr.1!G7096="M",1,0)</f>
        <v>0</v>
      </c>
      <c r="I7093" s="3">
        <f>IF(tr.1!H7096="Single",1,0)</f>
        <v>0</v>
      </c>
      <c r="J7093" s="6">
        <v>13</v>
      </c>
      <c r="K7093" s="3">
        <f>IF(tr.1!J7096="P",1,0)</f>
        <v>1</v>
      </c>
      <c r="L7093" s="7">
        <v>191.5885188</v>
      </c>
      <c r="M7093" s="18">
        <v>0.46322680766916369</v>
      </c>
    </row>
    <row r="7094" spans="2:13" x14ac:dyDescent="0.35">
      <c r="B7094">
        <v>7090</v>
      </c>
      <c r="C7094" s="5">
        <v>114693</v>
      </c>
      <c r="D7094" s="6">
        <v>17</v>
      </c>
      <c r="E7094" s="6">
        <v>0</v>
      </c>
      <c r="F7094" s="6">
        <v>0</v>
      </c>
      <c r="G7094" s="6">
        <v>2</v>
      </c>
      <c r="H7094" s="3">
        <f>IF(tr.1!G7097="M",1,0)</f>
        <v>1</v>
      </c>
      <c r="I7094" s="3">
        <f>IF(tr.1!H7097="Single",1,0)</f>
        <v>1</v>
      </c>
      <c r="J7094" s="6">
        <v>12</v>
      </c>
      <c r="K7094" s="3">
        <f>IF(tr.1!J7097="P",1,0)</f>
        <v>0</v>
      </c>
      <c r="L7094" s="7">
        <v>589.58332910000001</v>
      </c>
      <c r="M7094" s="18">
        <v>0.46323076056682577</v>
      </c>
    </row>
    <row r="7095" spans="2:13" x14ac:dyDescent="0.35">
      <c r="B7095">
        <v>7091</v>
      </c>
      <c r="C7095" s="5">
        <v>197874</v>
      </c>
      <c r="D7095" s="6">
        <v>30</v>
      </c>
      <c r="E7095" s="6">
        <v>12</v>
      </c>
      <c r="F7095" s="6">
        <v>12</v>
      </c>
      <c r="G7095" s="6">
        <v>3</v>
      </c>
      <c r="H7095" s="3">
        <f>IF(tr.1!G7098="M",1,0)</f>
        <v>1</v>
      </c>
      <c r="I7095" s="3">
        <f>IF(tr.1!H7098="Single",1,0)</f>
        <v>1</v>
      </c>
      <c r="J7095" s="6">
        <v>1</v>
      </c>
      <c r="K7095" s="3">
        <f>IF(tr.1!J7098="P",1,0)</f>
        <v>0</v>
      </c>
      <c r="L7095" s="7">
        <v>626.21912710000004</v>
      </c>
      <c r="M7095" s="18">
        <v>0.46323980022316957</v>
      </c>
    </row>
    <row r="7096" spans="2:13" x14ac:dyDescent="0.35">
      <c r="B7096">
        <v>7092</v>
      </c>
      <c r="C7096" s="5">
        <v>110092</v>
      </c>
      <c r="D7096" s="6">
        <v>66</v>
      </c>
      <c r="E7096" s="6">
        <v>46</v>
      </c>
      <c r="F7096" s="6">
        <v>46</v>
      </c>
      <c r="G7096" s="6">
        <v>1</v>
      </c>
      <c r="H7096" s="3">
        <f>IF(tr.1!G7099="M",1,0)</f>
        <v>0</v>
      </c>
      <c r="I7096" s="3">
        <f>IF(tr.1!H7099="Single",1,0)</f>
        <v>0</v>
      </c>
      <c r="J7096" s="6">
        <v>7</v>
      </c>
      <c r="K7096" s="3">
        <f>IF(tr.1!J7099="P",1,0)</f>
        <v>1</v>
      </c>
      <c r="L7096" s="7">
        <v>259.3302137</v>
      </c>
      <c r="M7096" s="18">
        <v>0.46324596859115041</v>
      </c>
    </row>
    <row r="7097" spans="2:13" x14ac:dyDescent="0.35">
      <c r="B7097">
        <v>7093</v>
      </c>
      <c r="C7097" s="5">
        <v>123516</v>
      </c>
      <c r="D7097" s="6">
        <v>68</v>
      </c>
      <c r="E7097" s="6">
        <v>47</v>
      </c>
      <c r="F7097" s="6">
        <v>47</v>
      </c>
      <c r="G7097" s="6">
        <v>3</v>
      </c>
      <c r="H7097" s="3">
        <f>IF(tr.1!G7100="M",1,0)</f>
        <v>1</v>
      </c>
      <c r="I7097" s="3">
        <f>IF(tr.1!H7100="Single",1,0)</f>
        <v>0</v>
      </c>
      <c r="J7097" s="6">
        <v>6</v>
      </c>
      <c r="K7097" s="3">
        <f>IF(tr.1!J7100="P",1,0)</f>
        <v>1</v>
      </c>
      <c r="L7097" s="7">
        <v>330.21034630000003</v>
      </c>
      <c r="M7097" s="18">
        <v>0.4632464630480031</v>
      </c>
    </row>
    <row r="7098" spans="2:13" x14ac:dyDescent="0.35">
      <c r="B7098">
        <v>7094</v>
      </c>
      <c r="C7098" s="5">
        <v>198584</v>
      </c>
      <c r="D7098" s="6">
        <v>59</v>
      </c>
      <c r="E7098" s="6">
        <v>57.05909932446032</v>
      </c>
      <c r="F7098" s="6"/>
      <c r="G7098" s="6">
        <v>3</v>
      </c>
      <c r="H7098" s="3">
        <f>IF(tr.1!G7101="M",1,0)</f>
        <v>0</v>
      </c>
      <c r="I7098" s="3">
        <f>IF(tr.1!H7101="Single",1,0)</f>
        <v>0</v>
      </c>
      <c r="J7098" s="6">
        <v>3</v>
      </c>
      <c r="K7098" s="3">
        <f>IF(tr.1!J7101="P",1,0)</f>
        <v>1</v>
      </c>
      <c r="L7098" s="7">
        <v>465.64281119999998</v>
      </c>
      <c r="M7098" s="18">
        <v>0.46346469950333558</v>
      </c>
    </row>
    <row r="7099" spans="2:13" x14ac:dyDescent="0.35">
      <c r="B7099">
        <v>7095</v>
      </c>
      <c r="C7099" s="5">
        <v>101440</v>
      </c>
      <c r="D7099" s="6">
        <v>26</v>
      </c>
      <c r="E7099" s="6">
        <v>6</v>
      </c>
      <c r="F7099" s="6">
        <v>6</v>
      </c>
      <c r="G7099" s="6">
        <v>3</v>
      </c>
      <c r="H7099" s="3">
        <f>IF(tr.1!G7102="M",1,0)</f>
        <v>0</v>
      </c>
      <c r="I7099" s="3">
        <f>IF(tr.1!H7102="Single",1,0)</f>
        <v>0</v>
      </c>
      <c r="J7099" s="6">
        <v>8</v>
      </c>
      <c r="K7099" s="3">
        <f>IF(tr.1!J7102="P",1,0)</f>
        <v>1</v>
      </c>
      <c r="L7099" s="7">
        <v>353.18524500000001</v>
      </c>
      <c r="M7099" s="18">
        <v>0.46347661290158726</v>
      </c>
    </row>
    <row r="7100" spans="2:13" x14ac:dyDescent="0.35">
      <c r="B7100">
        <v>7096</v>
      </c>
      <c r="C7100" s="5">
        <v>120845</v>
      </c>
      <c r="D7100" s="6">
        <v>25</v>
      </c>
      <c r="E7100" s="6">
        <v>8</v>
      </c>
      <c r="F7100" s="6">
        <v>8</v>
      </c>
      <c r="G7100" s="6">
        <v>2</v>
      </c>
      <c r="H7100" s="3">
        <f>IF(tr.1!G7103="M",1,0)</f>
        <v>1</v>
      </c>
      <c r="I7100" s="3">
        <f>IF(tr.1!H7103="Single",1,0)</f>
        <v>0</v>
      </c>
      <c r="J7100" s="6">
        <v>12</v>
      </c>
      <c r="K7100" s="3">
        <f>IF(tr.1!J7103="P",1,0)</f>
        <v>1</v>
      </c>
      <c r="L7100" s="7">
        <v>400.33458209999998</v>
      </c>
      <c r="M7100" s="18">
        <v>0.4634996406904941</v>
      </c>
    </row>
    <row r="7101" spans="2:13" x14ac:dyDescent="0.35">
      <c r="B7101">
        <v>7097</v>
      </c>
      <c r="C7101" s="5">
        <v>162011</v>
      </c>
      <c r="D7101" s="6">
        <v>23</v>
      </c>
      <c r="E7101" s="6">
        <v>4</v>
      </c>
      <c r="F7101" s="6">
        <v>4</v>
      </c>
      <c r="G7101" s="6">
        <v>3</v>
      </c>
      <c r="H7101" s="3">
        <f>IF(tr.1!G7104="M",1,0)</f>
        <v>0</v>
      </c>
      <c r="I7101" s="3">
        <f>IF(tr.1!H7104="Single",1,0)</f>
        <v>0</v>
      </c>
      <c r="J7101" s="6">
        <v>6</v>
      </c>
      <c r="K7101" s="3">
        <f>IF(tr.1!J7104="P",1,0)</f>
        <v>1</v>
      </c>
      <c r="L7101" s="7">
        <v>328.86716719999998</v>
      </c>
      <c r="M7101" s="18">
        <v>0.46349967386921198</v>
      </c>
    </row>
    <row r="7102" spans="2:13" x14ac:dyDescent="0.35">
      <c r="B7102">
        <v>7098</v>
      </c>
      <c r="C7102" s="5">
        <v>190855</v>
      </c>
      <c r="D7102" s="6">
        <v>19</v>
      </c>
      <c r="E7102" s="6">
        <v>0</v>
      </c>
      <c r="F7102" s="6">
        <v>0</v>
      </c>
      <c r="G7102" s="6">
        <v>2</v>
      </c>
      <c r="H7102" s="3">
        <f>IF(tr.1!G7105="M",1,0)</f>
        <v>1</v>
      </c>
      <c r="I7102" s="3">
        <f>IF(tr.1!H7105="Single",1,0)</f>
        <v>0</v>
      </c>
      <c r="J7102" s="6">
        <v>11</v>
      </c>
      <c r="K7102" s="3">
        <f>IF(tr.1!J7105="P",1,0)</f>
        <v>1</v>
      </c>
      <c r="L7102" s="7">
        <v>297.50269530000003</v>
      </c>
      <c r="M7102" s="18">
        <v>0.4636125668291623</v>
      </c>
    </row>
    <row r="7103" spans="2:13" x14ac:dyDescent="0.35">
      <c r="B7103">
        <v>7099</v>
      </c>
      <c r="C7103" s="5">
        <v>181059</v>
      </c>
      <c r="D7103" s="6">
        <v>24</v>
      </c>
      <c r="E7103" s="6">
        <v>5</v>
      </c>
      <c r="F7103" s="6">
        <v>5</v>
      </c>
      <c r="G7103" s="6">
        <v>1</v>
      </c>
      <c r="H7103" s="3">
        <f>IF(tr.1!G7106="M",1,0)</f>
        <v>0</v>
      </c>
      <c r="I7103" s="3">
        <f>IF(tr.1!H7106="Single",1,0)</f>
        <v>1</v>
      </c>
      <c r="J7103" s="6">
        <v>2</v>
      </c>
      <c r="K7103" s="3">
        <f>IF(tr.1!J7106="P",1,0)</f>
        <v>0</v>
      </c>
      <c r="L7103" s="7">
        <v>768.33694430000003</v>
      </c>
      <c r="M7103" s="18">
        <v>0.46361377920775293</v>
      </c>
    </row>
    <row r="7104" spans="2:13" x14ac:dyDescent="0.35">
      <c r="B7104">
        <v>7100</v>
      </c>
      <c r="C7104" s="5">
        <v>129066</v>
      </c>
      <c r="D7104" s="6">
        <v>18</v>
      </c>
      <c r="E7104" s="6">
        <v>0</v>
      </c>
      <c r="F7104" s="6">
        <v>0</v>
      </c>
      <c r="G7104" s="6">
        <v>4</v>
      </c>
      <c r="H7104" s="3">
        <f>IF(tr.1!G7107="M",1,0)</f>
        <v>0</v>
      </c>
      <c r="I7104" s="3">
        <f>IF(tr.1!H7107="Single",1,0)</f>
        <v>1</v>
      </c>
      <c r="J7104" s="6">
        <v>13</v>
      </c>
      <c r="K7104" s="3">
        <f>IF(tr.1!J7107="P",1,0)</f>
        <v>0</v>
      </c>
      <c r="L7104" s="7">
        <v>699.03050289999999</v>
      </c>
      <c r="M7104" s="18">
        <v>0.46364897739651589</v>
      </c>
    </row>
    <row r="7105" spans="2:13" x14ac:dyDescent="0.35">
      <c r="B7105">
        <v>7101</v>
      </c>
      <c r="C7105" s="5">
        <v>141683</v>
      </c>
      <c r="D7105" s="6">
        <v>64</v>
      </c>
      <c r="E7105" s="6">
        <v>44</v>
      </c>
      <c r="F7105" s="6">
        <v>44</v>
      </c>
      <c r="G7105" s="6">
        <v>3</v>
      </c>
      <c r="H7105" s="3">
        <f>IF(tr.1!G7108="M",1,0)</f>
        <v>0</v>
      </c>
      <c r="I7105" s="3">
        <f>IF(tr.1!H7108="Single",1,0)</f>
        <v>0</v>
      </c>
      <c r="J7105" s="6">
        <v>13</v>
      </c>
      <c r="K7105" s="3">
        <f>IF(tr.1!J7108="P",1,0)</f>
        <v>1</v>
      </c>
      <c r="L7105" s="7">
        <v>182.38514470000001</v>
      </c>
      <c r="M7105" s="18">
        <v>0.46366077343664369</v>
      </c>
    </row>
    <row r="7106" spans="2:13" x14ac:dyDescent="0.35">
      <c r="B7106">
        <v>7102</v>
      </c>
      <c r="C7106" s="5">
        <v>183476</v>
      </c>
      <c r="D7106" s="6">
        <v>70</v>
      </c>
      <c r="E7106" s="6">
        <v>53</v>
      </c>
      <c r="F7106" s="6">
        <v>53</v>
      </c>
      <c r="G7106" s="6">
        <v>3</v>
      </c>
      <c r="H7106" s="3">
        <f>IF(tr.1!G7109="M",1,0)</f>
        <v>1</v>
      </c>
      <c r="I7106" s="3">
        <f>IF(tr.1!H7109="Single",1,0)</f>
        <v>1</v>
      </c>
      <c r="J7106" s="6">
        <v>10</v>
      </c>
      <c r="K7106" s="3">
        <f>IF(tr.1!J7109="P",1,0)</f>
        <v>1</v>
      </c>
      <c r="L7106" s="7">
        <v>291.3569076</v>
      </c>
      <c r="M7106" s="18">
        <v>0.46367620705423118</v>
      </c>
    </row>
    <row r="7107" spans="2:13" x14ac:dyDescent="0.35">
      <c r="B7107">
        <v>7103</v>
      </c>
      <c r="C7107" s="5">
        <v>198365</v>
      </c>
      <c r="D7107" s="6">
        <v>26</v>
      </c>
      <c r="E7107" s="6">
        <v>8</v>
      </c>
      <c r="F7107" s="6">
        <v>8</v>
      </c>
      <c r="G7107" s="6">
        <v>3</v>
      </c>
      <c r="H7107" s="3">
        <f>IF(tr.1!G7110="M",1,0)</f>
        <v>1</v>
      </c>
      <c r="I7107" s="3">
        <f>IF(tr.1!H7110="Single",1,0)</f>
        <v>0</v>
      </c>
      <c r="J7107" s="6">
        <v>3</v>
      </c>
      <c r="K7107" s="3">
        <f>IF(tr.1!J7110="P",1,0)</f>
        <v>1</v>
      </c>
      <c r="L7107" s="7">
        <v>495.17148250000002</v>
      </c>
      <c r="M7107" s="18">
        <v>0.46377576912039664</v>
      </c>
    </row>
    <row r="7108" spans="2:13" x14ac:dyDescent="0.35">
      <c r="B7108">
        <v>7104</v>
      </c>
      <c r="C7108" s="5">
        <v>187488</v>
      </c>
      <c r="D7108" s="6">
        <v>110</v>
      </c>
      <c r="E7108" s="6">
        <v>21</v>
      </c>
      <c r="F7108" s="6">
        <v>21</v>
      </c>
      <c r="G7108" s="6">
        <v>3</v>
      </c>
      <c r="H7108" s="3">
        <f>IF(tr.1!G7111="M",1,0)</f>
        <v>1</v>
      </c>
      <c r="I7108" s="3">
        <f>IF(tr.1!H7111="Single",1,0)</f>
        <v>0</v>
      </c>
      <c r="J7108" s="6">
        <v>11</v>
      </c>
      <c r="K7108" s="3">
        <f>IF(tr.1!J7111="P",1,0)</f>
        <v>1</v>
      </c>
      <c r="L7108" s="7">
        <v>343.92038450000001</v>
      </c>
      <c r="M7108" s="18">
        <v>0.46377893194890774</v>
      </c>
    </row>
    <row r="7109" spans="2:13" x14ac:dyDescent="0.35">
      <c r="B7109">
        <v>7105</v>
      </c>
      <c r="C7109" s="5">
        <v>117713</v>
      </c>
      <c r="D7109" s="6">
        <v>96</v>
      </c>
      <c r="E7109" s="6">
        <v>0</v>
      </c>
      <c r="F7109" s="6">
        <v>0</v>
      </c>
      <c r="G7109" s="6">
        <v>3</v>
      </c>
      <c r="H7109" s="3">
        <f>IF(tr.1!G7112="M",1,0)</f>
        <v>1</v>
      </c>
      <c r="I7109" s="3">
        <f>IF(tr.1!H7112="Single",1,0)</f>
        <v>0</v>
      </c>
      <c r="J7109" s="6">
        <v>9</v>
      </c>
      <c r="K7109" s="3">
        <f>IF(tr.1!J7112="P",1,0)</f>
        <v>1</v>
      </c>
      <c r="L7109" s="7">
        <v>444.26816700000001</v>
      </c>
      <c r="M7109" s="18">
        <v>0.46398365139006681</v>
      </c>
    </row>
    <row r="7110" spans="2:13" x14ac:dyDescent="0.35">
      <c r="B7110">
        <v>7106</v>
      </c>
      <c r="C7110" s="5">
        <v>119818</v>
      </c>
      <c r="D7110" s="6">
        <v>69</v>
      </c>
      <c r="E7110" s="6">
        <v>49</v>
      </c>
      <c r="F7110" s="6">
        <v>49</v>
      </c>
      <c r="G7110" s="6">
        <v>4</v>
      </c>
      <c r="H7110" s="3">
        <f>IF(tr.1!G7113="M",1,0)</f>
        <v>0</v>
      </c>
      <c r="I7110" s="3">
        <f>IF(tr.1!H7113="Single",1,0)</f>
        <v>1</v>
      </c>
      <c r="J7110" s="6">
        <v>12</v>
      </c>
      <c r="K7110" s="3">
        <f>IF(tr.1!J7113="P",1,0)</f>
        <v>1</v>
      </c>
      <c r="L7110" s="7">
        <v>136.3448607</v>
      </c>
      <c r="M7110" s="18">
        <v>0.46406444631547439</v>
      </c>
    </row>
    <row r="7111" spans="2:13" x14ac:dyDescent="0.35">
      <c r="B7111">
        <v>7107</v>
      </c>
      <c r="C7111" s="5">
        <v>102681</v>
      </c>
      <c r="D7111" s="6">
        <v>24</v>
      </c>
      <c r="E7111" s="6">
        <v>5</v>
      </c>
      <c r="F7111" s="6">
        <v>5</v>
      </c>
      <c r="G7111" s="6">
        <v>2</v>
      </c>
      <c r="H7111" s="3">
        <f>IF(tr.1!G7114="M",1,0)</f>
        <v>0</v>
      </c>
      <c r="I7111" s="3">
        <f>IF(tr.1!H7114="Single",1,0)</f>
        <v>0</v>
      </c>
      <c r="J7111" s="6">
        <v>14</v>
      </c>
      <c r="K7111" s="3">
        <f>IF(tr.1!J7114="P",1,0)</f>
        <v>1</v>
      </c>
      <c r="L7111" s="7">
        <v>204.38315489999999</v>
      </c>
      <c r="M7111" s="18">
        <v>0.46406501103396292</v>
      </c>
    </row>
    <row r="7112" spans="2:13" x14ac:dyDescent="0.35">
      <c r="B7112">
        <v>7108</v>
      </c>
      <c r="C7112" s="5">
        <v>121838</v>
      </c>
      <c r="D7112" s="6">
        <v>19</v>
      </c>
      <c r="E7112" s="6">
        <v>0</v>
      </c>
      <c r="F7112" s="6">
        <v>0</v>
      </c>
      <c r="G7112" s="6">
        <v>2</v>
      </c>
      <c r="H7112" s="3">
        <f>IF(tr.1!G7115="M",1,0)</f>
        <v>1</v>
      </c>
      <c r="I7112" s="3">
        <f>IF(tr.1!H7115="Single",1,0)</f>
        <v>1</v>
      </c>
      <c r="J7112" s="6">
        <v>12</v>
      </c>
      <c r="K7112" s="3">
        <f>IF(tr.1!J7115="P",1,0)</f>
        <v>1</v>
      </c>
      <c r="L7112" s="7">
        <v>470.32045770000002</v>
      </c>
      <c r="M7112" s="18">
        <v>0.4641172648515981</v>
      </c>
    </row>
    <row r="7113" spans="2:13" x14ac:dyDescent="0.35">
      <c r="B7113">
        <v>7109</v>
      </c>
      <c r="C7113" s="5">
        <v>184650</v>
      </c>
      <c r="D7113" s="6">
        <v>20</v>
      </c>
      <c r="E7113" s="6">
        <v>1</v>
      </c>
      <c r="F7113" s="6">
        <v>1</v>
      </c>
      <c r="G7113" s="6">
        <v>2</v>
      </c>
      <c r="H7113" s="3">
        <f>IF(tr.1!G7116="M",1,0)</f>
        <v>0</v>
      </c>
      <c r="I7113" s="3">
        <f>IF(tr.1!H7116="Single",1,0)</f>
        <v>1</v>
      </c>
      <c r="J7113" s="6">
        <v>12</v>
      </c>
      <c r="K7113" s="3">
        <f>IF(tr.1!J7116="P",1,0)</f>
        <v>1</v>
      </c>
      <c r="L7113" s="7">
        <v>488.28612529999998</v>
      </c>
      <c r="M7113" s="18">
        <v>0.46423153197531986</v>
      </c>
    </row>
    <row r="7114" spans="2:13" x14ac:dyDescent="0.35">
      <c r="B7114">
        <v>7110</v>
      </c>
      <c r="C7114" s="5">
        <v>122577</v>
      </c>
      <c r="D7114" s="6">
        <v>35</v>
      </c>
      <c r="E7114" s="6">
        <v>33.05909932446032</v>
      </c>
      <c r="F7114" s="6"/>
      <c r="G7114" s="6">
        <v>2</v>
      </c>
      <c r="H7114" s="3">
        <f>IF(tr.1!G7117="M",1,0)</f>
        <v>0</v>
      </c>
      <c r="I7114" s="3">
        <f>IF(tr.1!H7117="Single",1,0)</f>
        <v>0</v>
      </c>
      <c r="J7114" s="6">
        <v>9</v>
      </c>
      <c r="K7114" s="3">
        <f>IF(tr.1!J7117="P",1,0)</f>
        <v>1</v>
      </c>
      <c r="L7114" s="7">
        <v>293.30265070000002</v>
      </c>
      <c r="M7114" s="18">
        <v>0.46424474046847941</v>
      </c>
    </row>
    <row r="7115" spans="2:13" x14ac:dyDescent="0.35">
      <c r="B7115">
        <v>7111</v>
      </c>
      <c r="C7115" s="5">
        <v>102045</v>
      </c>
      <c r="D7115" s="6">
        <v>30</v>
      </c>
      <c r="E7115" s="6">
        <v>11</v>
      </c>
      <c r="F7115" s="6">
        <v>11</v>
      </c>
      <c r="G7115" s="6">
        <v>3</v>
      </c>
      <c r="H7115" s="3">
        <f>IF(tr.1!G7118="M",1,0)</f>
        <v>0</v>
      </c>
      <c r="I7115" s="3">
        <f>IF(tr.1!H7118="Single",1,0)</f>
        <v>0</v>
      </c>
      <c r="J7115" s="6">
        <v>10</v>
      </c>
      <c r="K7115" s="3">
        <f>IF(tr.1!J7118="P",1,0)</f>
        <v>1</v>
      </c>
      <c r="L7115" s="7">
        <v>281.95057129999998</v>
      </c>
      <c r="M7115" s="18">
        <v>0.46424505980365238</v>
      </c>
    </row>
    <row r="7116" spans="2:13" x14ac:dyDescent="0.35">
      <c r="B7116">
        <v>7112</v>
      </c>
      <c r="C7116" s="5">
        <v>168299</v>
      </c>
      <c r="D7116" s="6">
        <v>49</v>
      </c>
      <c r="E7116" s="6">
        <v>30</v>
      </c>
      <c r="F7116" s="6">
        <v>30</v>
      </c>
      <c r="G7116" s="6">
        <v>2</v>
      </c>
      <c r="H7116" s="3">
        <f>IF(tr.1!G7119="M",1,0)</f>
        <v>1</v>
      </c>
      <c r="I7116" s="3">
        <f>IF(tr.1!H7119="Single",1,0)</f>
        <v>0</v>
      </c>
      <c r="J7116" s="6">
        <v>7</v>
      </c>
      <c r="K7116" s="3">
        <f>IF(tr.1!J7119="P",1,0)</f>
        <v>1</v>
      </c>
      <c r="L7116" s="7">
        <v>355.16566039999998</v>
      </c>
      <c r="M7116" s="18">
        <v>0.46440722956964475</v>
      </c>
    </row>
    <row r="7117" spans="2:13" x14ac:dyDescent="0.35">
      <c r="B7117">
        <v>7113</v>
      </c>
      <c r="C7117" s="5">
        <v>173610</v>
      </c>
      <c r="D7117" s="6">
        <v>67</v>
      </c>
      <c r="E7117" s="6">
        <v>47</v>
      </c>
      <c r="F7117" s="6">
        <v>47</v>
      </c>
      <c r="G7117" s="6">
        <v>1</v>
      </c>
      <c r="H7117" s="3">
        <f>IF(tr.1!G7120="M",1,0)</f>
        <v>0</v>
      </c>
      <c r="I7117" s="3">
        <f>IF(tr.1!H7120="Single",1,0)</f>
        <v>1</v>
      </c>
      <c r="J7117" s="6">
        <v>0</v>
      </c>
      <c r="K7117" s="3">
        <f>IF(tr.1!J7120="P",1,0)</f>
        <v>1</v>
      </c>
      <c r="L7117" s="7">
        <v>36.345573139999999</v>
      </c>
      <c r="M7117" s="18">
        <v>0.46456048401409678</v>
      </c>
    </row>
    <row r="7118" spans="2:13" x14ac:dyDescent="0.35">
      <c r="B7118">
        <v>7114</v>
      </c>
      <c r="C7118" s="5">
        <v>143694</v>
      </c>
      <c r="D7118" s="6">
        <v>45</v>
      </c>
      <c r="E7118" s="6">
        <v>28</v>
      </c>
      <c r="F7118" s="6">
        <v>28</v>
      </c>
      <c r="G7118" s="6">
        <v>1</v>
      </c>
      <c r="H7118" s="3">
        <f>IF(tr.1!G7121="M",1,0)</f>
        <v>0</v>
      </c>
      <c r="I7118" s="3">
        <f>IF(tr.1!H7121="Single",1,0)</f>
        <v>1</v>
      </c>
      <c r="J7118" s="6">
        <v>15</v>
      </c>
      <c r="K7118" s="3">
        <f>IF(tr.1!J7121="P",1,0)</f>
        <v>1</v>
      </c>
      <c r="L7118" s="7">
        <v>237.95482509999999</v>
      </c>
      <c r="M7118" s="18">
        <v>0.46457166912783876</v>
      </c>
    </row>
    <row r="7119" spans="2:13" x14ac:dyDescent="0.35">
      <c r="B7119">
        <v>7115</v>
      </c>
      <c r="C7119" s="5">
        <v>157276</v>
      </c>
      <c r="D7119" s="6">
        <v>34</v>
      </c>
      <c r="E7119" s="6">
        <v>17</v>
      </c>
      <c r="F7119" s="6">
        <v>17</v>
      </c>
      <c r="G7119" s="6">
        <v>4</v>
      </c>
      <c r="H7119" s="3">
        <f>IF(tr.1!G7122="M",1,0)</f>
        <v>0</v>
      </c>
      <c r="I7119" s="3">
        <f>IF(tr.1!H7122="Single",1,0)</f>
        <v>1</v>
      </c>
      <c r="J7119" s="6">
        <v>7</v>
      </c>
      <c r="K7119" s="3">
        <f>IF(tr.1!J7122="P",1,0)</f>
        <v>1</v>
      </c>
      <c r="L7119" s="7">
        <v>419.12928790000001</v>
      </c>
      <c r="M7119" s="18">
        <v>0.46460644139946905</v>
      </c>
    </row>
    <row r="7120" spans="2:13" x14ac:dyDescent="0.35">
      <c r="B7120">
        <v>7116</v>
      </c>
      <c r="C7120" s="5">
        <v>121539</v>
      </c>
      <c r="D7120" s="6">
        <v>60</v>
      </c>
      <c r="E7120" s="6">
        <v>43</v>
      </c>
      <c r="F7120" s="6">
        <v>43</v>
      </c>
      <c r="G7120" s="6">
        <v>2</v>
      </c>
      <c r="H7120" s="3">
        <f>IF(tr.1!G7123="M",1,0)</f>
        <v>1</v>
      </c>
      <c r="I7120" s="3">
        <f>IF(tr.1!H7123="Single",1,0)</f>
        <v>1</v>
      </c>
      <c r="J7120" s="6">
        <v>3</v>
      </c>
      <c r="K7120" s="3">
        <f>IF(tr.1!J7123="P",1,0)</f>
        <v>0</v>
      </c>
      <c r="L7120" s="7">
        <v>724.85255280000001</v>
      </c>
      <c r="M7120" s="18">
        <v>0.46461925663757009</v>
      </c>
    </row>
    <row r="7121" spans="2:13" x14ac:dyDescent="0.35">
      <c r="B7121">
        <v>7117</v>
      </c>
      <c r="C7121" s="5">
        <v>102838</v>
      </c>
      <c r="D7121" s="6">
        <v>124</v>
      </c>
      <c r="E7121" s="6">
        <v>36</v>
      </c>
      <c r="F7121" s="6">
        <v>36</v>
      </c>
      <c r="G7121" s="6">
        <v>3</v>
      </c>
      <c r="H7121" s="3">
        <f>IF(tr.1!G7124="M",1,0)</f>
        <v>0</v>
      </c>
      <c r="I7121" s="3">
        <f>IF(tr.1!H7124="Single",1,0)</f>
        <v>1</v>
      </c>
      <c r="J7121" s="6">
        <v>10</v>
      </c>
      <c r="K7121" s="3">
        <f>IF(tr.1!J7124="P",1,0)</f>
        <v>1</v>
      </c>
      <c r="L7121" s="7">
        <v>449.30113340000003</v>
      </c>
      <c r="M7121" s="18">
        <v>0.46467609532195286</v>
      </c>
    </row>
    <row r="7122" spans="2:13" x14ac:dyDescent="0.35">
      <c r="B7122">
        <v>7118</v>
      </c>
      <c r="C7122" s="5">
        <v>131847</v>
      </c>
      <c r="D7122" s="6">
        <v>90</v>
      </c>
      <c r="E7122" s="6">
        <v>46</v>
      </c>
      <c r="F7122" s="6">
        <v>46</v>
      </c>
      <c r="G7122" s="6">
        <v>3</v>
      </c>
      <c r="H7122" s="3">
        <f>IF(tr.1!G7125="M",1,0)</f>
        <v>0</v>
      </c>
      <c r="I7122" s="3">
        <f>IF(tr.1!H7125="Single",1,0)</f>
        <v>0</v>
      </c>
      <c r="J7122" s="6">
        <v>15</v>
      </c>
      <c r="K7122" s="3">
        <f>IF(tr.1!J7125="P",1,0)</f>
        <v>1</v>
      </c>
      <c r="L7122" s="7">
        <v>170.67661870000001</v>
      </c>
      <c r="M7122" s="18">
        <v>0.46472258088855889</v>
      </c>
    </row>
    <row r="7123" spans="2:13" x14ac:dyDescent="0.35">
      <c r="B7123">
        <v>7119</v>
      </c>
      <c r="C7123" s="5">
        <v>116739</v>
      </c>
      <c r="D7123" s="6">
        <v>122</v>
      </c>
      <c r="E7123" s="6">
        <v>9</v>
      </c>
      <c r="F7123" s="6">
        <v>9</v>
      </c>
      <c r="G7123" s="6">
        <v>2</v>
      </c>
      <c r="H7123" s="3">
        <f>IF(tr.1!G7126="M",1,0)</f>
        <v>1</v>
      </c>
      <c r="I7123" s="3">
        <f>IF(tr.1!H7126="Single",1,0)</f>
        <v>0</v>
      </c>
      <c r="J7123" s="6">
        <v>9</v>
      </c>
      <c r="K7123" s="3">
        <f>IF(tr.1!J7126="P",1,0)</f>
        <v>1</v>
      </c>
      <c r="L7123" s="7">
        <v>373.0122733</v>
      </c>
      <c r="M7123" s="18">
        <v>0.46482429305247241</v>
      </c>
    </row>
    <row r="7124" spans="2:13" x14ac:dyDescent="0.35">
      <c r="B7124">
        <v>7120</v>
      </c>
      <c r="C7124" s="5">
        <v>104633</v>
      </c>
      <c r="D7124" s="6">
        <v>57</v>
      </c>
      <c r="E7124" s="6">
        <v>37</v>
      </c>
      <c r="F7124" s="6">
        <v>37</v>
      </c>
      <c r="G7124" s="6">
        <v>3</v>
      </c>
      <c r="H7124" s="3">
        <f>IF(tr.1!G7127="M",1,0)</f>
        <v>1</v>
      </c>
      <c r="I7124" s="3">
        <f>IF(tr.1!H7127="Single",1,0)</f>
        <v>1</v>
      </c>
      <c r="J7124" s="6">
        <v>9</v>
      </c>
      <c r="K7124" s="3">
        <f>IF(tr.1!J7127="P",1,0)</f>
        <v>1</v>
      </c>
      <c r="L7124" s="7">
        <v>486.15547129999999</v>
      </c>
      <c r="M7124" s="18">
        <v>0.46487694382381262</v>
      </c>
    </row>
    <row r="7125" spans="2:13" x14ac:dyDescent="0.35">
      <c r="B7125">
        <v>7121</v>
      </c>
      <c r="C7125" s="5">
        <v>143550</v>
      </c>
      <c r="D7125" s="6">
        <v>34</v>
      </c>
      <c r="E7125" s="6">
        <v>14</v>
      </c>
      <c r="F7125" s="6">
        <v>14</v>
      </c>
      <c r="G7125" s="6">
        <v>2</v>
      </c>
      <c r="H7125" s="3">
        <f>IF(tr.1!G7128="M",1,0)</f>
        <v>0</v>
      </c>
      <c r="I7125" s="3">
        <f>IF(tr.1!H7128="Single",1,0)</f>
        <v>0</v>
      </c>
      <c r="J7125" s="6">
        <v>11</v>
      </c>
      <c r="K7125" s="3">
        <f>IF(tr.1!J7128="P",1,0)</f>
        <v>1</v>
      </c>
      <c r="L7125" s="7">
        <v>250.5664433</v>
      </c>
      <c r="M7125" s="18">
        <v>0.46492199404668266</v>
      </c>
    </row>
    <row r="7126" spans="2:13" x14ac:dyDescent="0.35">
      <c r="B7126">
        <v>7122</v>
      </c>
      <c r="C7126" s="5">
        <v>130143</v>
      </c>
      <c r="D7126" s="6">
        <v>41</v>
      </c>
      <c r="E7126" s="6">
        <v>21</v>
      </c>
      <c r="F7126" s="6">
        <v>21</v>
      </c>
      <c r="G7126" s="6">
        <v>2</v>
      </c>
      <c r="H7126" s="3">
        <f>IF(tr.1!G7129="M",1,0)</f>
        <v>0</v>
      </c>
      <c r="I7126" s="3">
        <f>IF(tr.1!H7129="Single",1,0)</f>
        <v>0</v>
      </c>
      <c r="J7126" s="6">
        <v>3</v>
      </c>
      <c r="K7126" s="3">
        <f>IF(tr.1!J7129="P",1,0)</f>
        <v>0</v>
      </c>
      <c r="L7126" s="7">
        <v>627.27214960000003</v>
      </c>
      <c r="M7126" s="18">
        <v>0.46506138728447444</v>
      </c>
    </row>
    <row r="7127" spans="2:13" x14ac:dyDescent="0.35">
      <c r="B7127">
        <v>7123</v>
      </c>
      <c r="C7127" s="5">
        <v>189637</v>
      </c>
      <c r="D7127" s="6">
        <v>49</v>
      </c>
      <c r="E7127" s="6">
        <v>32</v>
      </c>
      <c r="F7127" s="6">
        <v>32</v>
      </c>
      <c r="G7127" s="6">
        <v>3</v>
      </c>
      <c r="H7127" s="3">
        <f>IF(tr.1!G7130="M",1,0)</f>
        <v>1</v>
      </c>
      <c r="I7127" s="3">
        <f>IF(tr.1!H7130="Single",1,0)</f>
        <v>0</v>
      </c>
      <c r="J7127" s="6">
        <v>9</v>
      </c>
      <c r="K7127" s="3">
        <f>IF(tr.1!J7130="P",1,0)</f>
        <v>1</v>
      </c>
      <c r="L7127" s="7">
        <v>376.45723700000002</v>
      </c>
      <c r="M7127" s="18">
        <v>0.46508505059736172</v>
      </c>
    </row>
    <row r="7128" spans="2:13" x14ac:dyDescent="0.35">
      <c r="B7128">
        <v>7124</v>
      </c>
      <c r="C7128" s="5">
        <v>144963</v>
      </c>
      <c r="D7128" s="6">
        <v>50</v>
      </c>
      <c r="E7128" s="6">
        <v>29</v>
      </c>
      <c r="F7128" s="6">
        <v>29</v>
      </c>
      <c r="G7128" s="6">
        <v>3</v>
      </c>
      <c r="H7128" s="3">
        <f>IF(tr.1!G7131="M",1,0)</f>
        <v>0</v>
      </c>
      <c r="I7128" s="3">
        <f>IF(tr.1!H7131="Single",1,0)</f>
        <v>1</v>
      </c>
      <c r="J7128" s="6">
        <v>14</v>
      </c>
      <c r="K7128" s="3">
        <f>IF(tr.1!J7131="P",1,0)</f>
        <v>1</v>
      </c>
      <c r="L7128" s="7">
        <v>348.39467239999999</v>
      </c>
      <c r="M7128" s="18">
        <v>0.46512739555805238</v>
      </c>
    </row>
    <row r="7129" spans="2:13" x14ac:dyDescent="0.35">
      <c r="B7129">
        <v>7125</v>
      </c>
      <c r="C7129" s="5">
        <v>160767</v>
      </c>
      <c r="D7129" s="6">
        <v>31</v>
      </c>
      <c r="E7129" s="6">
        <v>12</v>
      </c>
      <c r="F7129" s="6">
        <v>12</v>
      </c>
      <c r="G7129" s="6">
        <v>1</v>
      </c>
      <c r="H7129" s="3">
        <f>IF(tr.1!G7132="M",1,0)</f>
        <v>1</v>
      </c>
      <c r="I7129" s="3">
        <f>IF(tr.1!H7132="Single",1,0)</f>
        <v>1</v>
      </c>
      <c r="J7129" s="6">
        <v>4</v>
      </c>
      <c r="K7129" s="3">
        <f>IF(tr.1!J7132="P",1,0)</f>
        <v>0</v>
      </c>
      <c r="L7129" s="7">
        <v>727.89231989999996</v>
      </c>
      <c r="M7129" s="18">
        <v>0.4653431008726957</v>
      </c>
    </row>
    <row r="7130" spans="2:13" x14ac:dyDescent="0.35">
      <c r="B7130">
        <v>7126</v>
      </c>
      <c r="C7130" s="5">
        <v>149574</v>
      </c>
      <c r="D7130" s="6">
        <v>63</v>
      </c>
      <c r="E7130" s="6">
        <v>44</v>
      </c>
      <c r="F7130" s="6">
        <v>44</v>
      </c>
      <c r="G7130" s="6">
        <v>3</v>
      </c>
      <c r="H7130" s="3">
        <f>IF(tr.1!G7133="M",1,0)</f>
        <v>1</v>
      </c>
      <c r="I7130" s="3">
        <f>IF(tr.1!H7133="Single",1,0)</f>
        <v>1</v>
      </c>
      <c r="J7130" s="6">
        <v>10</v>
      </c>
      <c r="K7130" s="3">
        <f>IF(tr.1!J7133="P",1,0)</f>
        <v>1</v>
      </c>
      <c r="L7130" s="7">
        <v>224.9680764</v>
      </c>
      <c r="M7130" s="18">
        <v>0.46542878113992114</v>
      </c>
    </row>
    <row r="7131" spans="2:13" x14ac:dyDescent="0.35">
      <c r="B7131">
        <v>7127</v>
      </c>
      <c r="C7131" s="5">
        <v>161787</v>
      </c>
      <c r="D7131" s="6">
        <v>46</v>
      </c>
      <c r="E7131" s="6">
        <v>28</v>
      </c>
      <c r="F7131" s="6">
        <v>28</v>
      </c>
      <c r="G7131" s="6">
        <v>3</v>
      </c>
      <c r="H7131" s="3">
        <f>IF(tr.1!G7134="M",1,0)</f>
        <v>1</v>
      </c>
      <c r="I7131" s="3">
        <f>IF(tr.1!H7134="Single",1,0)</f>
        <v>1</v>
      </c>
      <c r="J7131" s="6">
        <v>3</v>
      </c>
      <c r="K7131" s="3">
        <f>IF(tr.1!J7134="P",1,0)</f>
        <v>0</v>
      </c>
      <c r="L7131" s="7">
        <v>708.53899579999995</v>
      </c>
      <c r="M7131" s="18">
        <v>0.46547675770926877</v>
      </c>
    </row>
    <row r="7132" spans="2:13" x14ac:dyDescent="0.35">
      <c r="B7132">
        <v>7128</v>
      </c>
      <c r="C7132" s="5">
        <v>102373</v>
      </c>
      <c r="D7132" s="6">
        <v>59</v>
      </c>
      <c r="E7132" s="6">
        <v>42</v>
      </c>
      <c r="F7132" s="6">
        <v>42</v>
      </c>
      <c r="G7132" s="6">
        <v>3</v>
      </c>
      <c r="H7132" s="3">
        <f>IF(tr.1!G7135="M",1,0)</f>
        <v>0</v>
      </c>
      <c r="I7132" s="3">
        <f>IF(tr.1!H7135="Single",1,0)</f>
        <v>0</v>
      </c>
      <c r="J7132" s="6">
        <v>8</v>
      </c>
      <c r="K7132" s="3">
        <f>IF(tr.1!J7135="P",1,0)</f>
        <v>1</v>
      </c>
      <c r="L7132" s="7">
        <v>329.4459971</v>
      </c>
      <c r="M7132" s="18">
        <v>0.4655067895695153</v>
      </c>
    </row>
    <row r="7133" spans="2:13" x14ac:dyDescent="0.35">
      <c r="B7133">
        <v>7129</v>
      </c>
      <c r="C7133" s="5">
        <v>189365</v>
      </c>
      <c r="D7133" s="6">
        <v>17</v>
      </c>
      <c r="E7133" s="6">
        <v>0</v>
      </c>
      <c r="F7133" s="6">
        <v>0</v>
      </c>
      <c r="G7133" s="6">
        <v>2</v>
      </c>
      <c r="H7133" s="3">
        <f>IF(tr.1!G7136="M",1,0)</f>
        <v>1</v>
      </c>
      <c r="I7133" s="3">
        <f>IF(tr.1!H7136="Single",1,0)</f>
        <v>0</v>
      </c>
      <c r="J7133" s="6">
        <v>11</v>
      </c>
      <c r="K7133" s="3">
        <f>IF(tr.1!J7136="P",1,0)</f>
        <v>1</v>
      </c>
      <c r="L7133" s="7">
        <v>205.9999473</v>
      </c>
      <c r="M7133" s="18">
        <v>0.46558741335804077</v>
      </c>
    </row>
    <row r="7134" spans="2:13" x14ac:dyDescent="0.35">
      <c r="B7134">
        <v>7130</v>
      </c>
      <c r="C7134" s="5">
        <v>139580</v>
      </c>
      <c r="D7134" s="6">
        <v>19</v>
      </c>
      <c r="E7134" s="6">
        <v>0</v>
      </c>
      <c r="F7134" s="6">
        <v>0</v>
      </c>
      <c r="G7134" s="6">
        <v>2</v>
      </c>
      <c r="H7134" s="3">
        <f>IF(tr.1!G7137="M",1,0)</f>
        <v>0</v>
      </c>
      <c r="I7134" s="3">
        <f>IF(tr.1!H7137="Single",1,0)</f>
        <v>0</v>
      </c>
      <c r="J7134" s="6">
        <v>12</v>
      </c>
      <c r="K7134" s="3">
        <f>IF(tr.1!J7137="P",1,0)</f>
        <v>1</v>
      </c>
      <c r="L7134" s="7">
        <v>497.36904759999999</v>
      </c>
      <c r="M7134" s="18">
        <v>0.46560767900721112</v>
      </c>
    </row>
    <row r="7135" spans="2:13" x14ac:dyDescent="0.35">
      <c r="B7135">
        <v>7131</v>
      </c>
      <c r="C7135" s="5">
        <v>174849</v>
      </c>
      <c r="D7135" s="6">
        <v>35</v>
      </c>
      <c r="E7135" s="6">
        <v>18</v>
      </c>
      <c r="F7135" s="6">
        <v>18</v>
      </c>
      <c r="G7135" s="6">
        <v>3</v>
      </c>
      <c r="H7135" s="3">
        <f>IF(tr.1!G7138="M",1,0)</f>
        <v>1</v>
      </c>
      <c r="I7135" s="3">
        <f>IF(tr.1!H7138="Single",1,0)</f>
        <v>0</v>
      </c>
      <c r="J7135" s="6">
        <v>3</v>
      </c>
      <c r="K7135" s="3">
        <f>IF(tr.1!J7138="P",1,0)</f>
        <v>0</v>
      </c>
      <c r="L7135" s="7">
        <v>617.33242919999998</v>
      </c>
      <c r="M7135" s="18">
        <v>0.46565630633096999</v>
      </c>
    </row>
    <row r="7136" spans="2:13" x14ac:dyDescent="0.35">
      <c r="B7136">
        <v>7132</v>
      </c>
      <c r="C7136" s="5">
        <v>146565</v>
      </c>
      <c r="D7136" s="6">
        <v>46</v>
      </c>
      <c r="E7136" s="6">
        <v>28</v>
      </c>
      <c r="F7136" s="6">
        <v>28</v>
      </c>
      <c r="G7136" s="6">
        <v>1</v>
      </c>
      <c r="H7136" s="3">
        <f>IF(tr.1!G7139="M",1,0)</f>
        <v>1</v>
      </c>
      <c r="I7136" s="3">
        <f>IF(tr.1!H7139="Single",1,0)</f>
        <v>0</v>
      </c>
      <c r="J7136" s="6">
        <v>3</v>
      </c>
      <c r="K7136" s="3">
        <f>IF(tr.1!J7139="P",1,0)</f>
        <v>0</v>
      </c>
      <c r="L7136" s="7">
        <v>511.72527229999997</v>
      </c>
      <c r="M7136" s="18">
        <v>0.46587440838035421</v>
      </c>
    </row>
    <row r="7137" spans="2:13" x14ac:dyDescent="0.35">
      <c r="B7137">
        <v>7133</v>
      </c>
      <c r="C7137" s="5">
        <v>181640</v>
      </c>
      <c r="D7137" s="6">
        <v>25</v>
      </c>
      <c r="E7137" s="6">
        <v>23.059099324460316</v>
      </c>
      <c r="F7137" s="6"/>
      <c r="G7137" s="6">
        <v>1</v>
      </c>
      <c r="H7137" s="3">
        <f>IF(tr.1!G7140="M",1,0)</f>
        <v>0</v>
      </c>
      <c r="I7137" s="3">
        <f>IF(tr.1!H7140="Single",1,0)</f>
        <v>0</v>
      </c>
      <c r="J7137" s="6">
        <v>1</v>
      </c>
      <c r="K7137" s="3">
        <f>IF(tr.1!J7140="P",1,0)</f>
        <v>0</v>
      </c>
      <c r="L7137" s="7">
        <v>805.59788630000003</v>
      </c>
      <c r="M7137" s="18">
        <v>0.4659758510291051</v>
      </c>
    </row>
    <row r="7138" spans="2:13" x14ac:dyDescent="0.35">
      <c r="B7138">
        <v>7134</v>
      </c>
      <c r="C7138" s="5">
        <v>159076</v>
      </c>
      <c r="D7138" s="6">
        <v>56</v>
      </c>
      <c r="E7138" s="6">
        <v>38</v>
      </c>
      <c r="F7138" s="6">
        <v>38</v>
      </c>
      <c r="G7138" s="6">
        <v>4</v>
      </c>
      <c r="H7138" s="3">
        <f>IF(tr.1!G7141="M",1,0)</f>
        <v>1</v>
      </c>
      <c r="I7138" s="3">
        <f>IF(tr.1!H7141="Single",1,0)</f>
        <v>0</v>
      </c>
      <c r="J7138" s="6">
        <v>14</v>
      </c>
      <c r="K7138" s="3">
        <f>IF(tr.1!J7141="P",1,0)</f>
        <v>1</v>
      </c>
      <c r="L7138" s="7">
        <v>279.05047050000002</v>
      </c>
      <c r="M7138" s="18">
        <v>0.46608455806725002</v>
      </c>
    </row>
    <row r="7139" spans="2:13" x14ac:dyDescent="0.35">
      <c r="B7139">
        <v>7135</v>
      </c>
      <c r="C7139" s="5">
        <v>185098</v>
      </c>
      <c r="D7139" s="6">
        <v>59</v>
      </c>
      <c r="E7139" s="6">
        <v>40</v>
      </c>
      <c r="F7139" s="6">
        <v>40</v>
      </c>
      <c r="G7139" s="6">
        <v>2</v>
      </c>
      <c r="H7139" s="3">
        <f>IF(tr.1!G7142="M",1,0)</f>
        <v>1</v>
      </c>
      <c r="I7139" s="3">
        <f>IF(tr.1!H7142="Single",1,0)</f>
        <v>0</v>
      </c>
      <c r="J7139" s="6">
        <v>2</v>
      </c>
      <c r="K7139" s="3">
        <f>IF(tr.1!J7142="P",1,0)</f>
        <v>0</v>
      </c>
      <c r="L7139" s="7">
        <v>652.10799770000006</v>
      </c>
      <c r="M7139" s="18">
        <v>0.46610090140503502</v>
      </c>
    </row>
    <row r="7140" spans="2:13" x14ac:dyDescent="0.35">
      <c r="B7140">
        <v>7136</v>
      </c>
      <c r="C7140" s="5">
        <v>120983</v>
      </c>
      <c r="D7140" s="6">
        <v>65</v>
      </c>
      <c r="E7140" s="6">
        <v>47</v>
      </c>
      <c r="F7140" s="6">
        <v>47</v>
      </c>
      <c r="G7140" s="6">
        <v>3</v>
      </c>
      <c r="H7140" s="3">
        <f>IF(tr.1!G7143="M",1,0)</f>
        <v>1</v>
      </c>
      <c r="I7140" s="3">
        <f>IF(tr.1!H7143="Single",1,0)</f>
        <v>0</v>
      </c>
      <c r="J7140" s="6">
        <v>5</v>
      </c>
      <c r="K7140" s="3">
        <f>IF(tr.1!J7143="P",1,0)</f>
        <v>1</v>
      </c>
      <c r="L7140" s="7">
        <v>492.56994650000001</v>
      </c>
      <c r="M7140" s="18">
        <v>0.46624918180536579</v>
      </c>
    </row>
    <row r="7141" spans="2:13" x14ac:dyDescent="0.35">
      <c r="B7141">
        <v>7137</v>
      </c>
      <c r="C7141" s="5">
        <v>118998</v>
      </c>
      <c r="D7141" s="6">
        <v>21</v>
      </c>
      <c r="E7141" s="6">
        <v>4</v>
      </c>
      <c r="F7141" s="6">
        <v>4</v>
      </c>
      <c r="G7141" s="6">
        <v>4</v>
      </c>
      <c r="H7141" s="3">
        <f>IF(tr.1!G7144="M",1,0)</f>
        <v>1</v>
      </c>
      <c r="I7141" s="3">
        <f>IF(tr.1!H7144="Single",1,0)</f>
        <v>1</v>
      </c>
      <c r="J7141" s="6">
        <v>5</v>
      </c>
      <c r="K7141" s="3">
        <f>IF(tr.1!J7144="P",1,0)</f>
        <v>0</v>
      </c>
      <c r="L7141" s="7">
        <v>1594.3775009999999</v>
      </c>
      <c r="M7141" s="18">
        <v>0.46627899295773745</v>
      </c>
    </row>
    <row r="7142" spans="2:13" x14ac:dyDescent="0.35">
      <c r="B7142">
        <v>7138</v>
      </c>
      <c r="C7142" s="5">
        <v>152321</v>
      </c>
      <c r="D7142" s="6">
        <v>45</v>
      </c>
      <c r="E7142" s="6">
        <v>28</v>
      </c>
      <c r="F7142" s="6">
        <v>28</v>
      </c>
      <c r="G7142" s="6">
        <v>3</v>
      </c>
      <c r="H7142" s="3">
        <f>IF(tr.1!G7145="M",1,0)</f>
        <v>0</v>
      </c>
      <c r="I7142" s="3">
        <f>IF(tr.1!H7145="Single",1,0)</f>
        <v>0</v>
      </c>
      <c r="J7142" s="6">
        <v>9</v>
      </c>
      <c r="K7142" s="3">
        <f>IF(tr.1!J7145="P",1,0)</f>
        <v>1</v>
      </c>
      <c r="L7142" s="7">
        <v>310.25768599999998</v>
      </c>
      <c r="M7142" s="18">
        <v>0.46630770603711502</v>
      </c>
    </row>
    <row r="7143" spans="2:13" x14ac:dyDescent="0.35">
      <c r="B7143">
        <v>7139</v>
      </c>
      <c r="C7143" s="5">
        <v>104092</v>
      </c>
      <c r="D7143" s="6">
        <v>17</v>
      </c>
      <c r="E7143" s="6">
        <v>0</v>
      </c>
      <c r="F7143" s="6">
        <v>0</v>
      </c>
      <c r="G7143" s="6">
        <v>4</v>
      </c>
      <c r="H7143" s="3">
        <f>IF(tr.1!G7146="M",1,0)</f>
        <v>0</v>
      </c>
      <c r="I7143" s="3">
        <f>IF(tr.1!H7146="Single",1,0)</f>
        <v>1</v>
      </c>
      <c r="J7143" s="6">
        <v>10</v>
      </c>
      <c r="K7143" s="3">
        <f>IF(tr.1!J7146="P",1,0)</f>
        <v>1</v>
      </c>
      <c r="L7143" s="7">
        <v>404.22903919999999</v>
      </c>
      <c r="M7143" s="18">
        <v>0.46638092030965783</v>
      </c>
    </row>
    <row r="7144" spans="2:13" x14ac:dyDescent="0.35">
      <c r="B7144">
        <v>7140</v>
      </c>
      <c r="C7144" s="5">
        <v>194923</v>
      </c>
      <c r="D7144" s="6">
        <v>26</v>
      </c>
      <c r="E7144" s="6">
        <v>5</v>
      </c>
      <c r="F7144" s="6">
        <v>5</v>
      </c>
      <c r="G7144" s="6">
        <v>3</v>
      </c>
      <c r="H7144" s="3">
        <f>IF(tr.1!G7147="M",1,0)</f>
        <v>1</v>
      </c>
      <c r="I7144" s="3">
        <f>IF(tr.1!H7147="Single",1,0)</f>
        <v>0</v>
      </c>
      <c r="J7144" s="6">
        <v>8</v>
      </c>
      <c r="K7144" s="3">
        <f>IF(tr.1!J7147="P",1,0)</f>
        <v>1</v>
      </c>
      <c r="L7144" s="7">
        <v>431.35327519999998</v>
      </c>
      <c r="M7144" s="18">
        <v>0.4668576665515668</v>
      </c>
    </row>
    <row r="7145" spans="2:13" x14ac:dyDescent="0.35">
      <c r="B7145">
        <v>7141</v>
      </c>
      <c r="C7145" s="5">
        <v>121560</v>
      </c>
      <c r="D7145" s="6">
        <v>19</v>
      </c>
      <c r="E7145" s="6">
        <v>2</v>
      </c>
      <c r="F7145" s="6">
        <v>2</v>
      </c>
      <c r="G7145" s="6">
        <v>2</v>
      </c>
      <c r="H7145" s="3">
        <f>IF(tr.1!G7148="M",1,0)</f>
        <v>1</v>
      </c>
      <c r="I7145" s="3">
        <f>IF(tr.1!H7148="Single",1,0)</f>
        <v>1</v>
      </c>
      <c r="J7145" s="6">
        <v>12</v>
      </c>
      <c r="K7145" s="3">
        <f>IF(tr.1!J7148="P",1,0)</f>
        <v>1</v>
      </c>
      <c r="L7145" s="7">
        <v>454.47848269999997</v>
      </c>
      <c r="M7145" s="18">
        <v>0.46689140265142615</v>
      </c>
    </row>
    <row r="7146" spans="2:13" x14ac:dyDescent="0.35">
      <c r="B7146">
        <v>7142</v>
      </c>
      <c r="C7146" s="5">
        <v>149592</v>
      </c>
      <c r="D7146" s="6">
        <v>37</v>
      </c>
      <c r="E7146" s="6">
        <v>19</v>
      </c>
      <c r="F7146" s="6">
        <v>19</v>
      </c>
      <c r="G7146" s="6">
        <v>4</v>
      </c>
      <c r="H7146" s="3">
        <f>IF(tr.1!G7149="M",1,0)</f>
        <v>0</v>
      </c>
      <c r="I7146" s="3">
        <f>IF(tr.1!H7149="Single",1,0)</f>
        <v>1</v>
      </c>
      <c r="J7146" s="6">
        <v>4</v>
      </c>
      <c r="K7146" s="3">
        <f>IF(tr.1!J7149="P",1,0)</f>
        <v>0</v>
      </c>
      <c r="L7146" s="7">
        <v>626.99662390000003</v>
      </c>
      <c r="M7146" s="18">
        <v>0.46698401929737843</v>
      </c>
    </row>
    <row r="7147" spans="2:13" x14ac:dyDescent="0.35">
      <c r="B7147">
        <v>7143</v>
      </c>
      <c r="C7147" s="5">
        <v>174991</v>
      </c>
      <c r="D7147" s="6">
        <v>46</v>
      </c>
      <c r="E7147" s="6">
        <v>26</v>
      </c>
      <c r="F7147" s="6">
        <v>26</v>
      </c>
      <c r="G7147" s="6">
        <v>4</v>
      </c>
      <c r="H7147" s="3">
        <f>IF(tr.1!G7150="M",1,0)</f>
        <v>1</v>
      </c>
      <c r="I7147" s="3">
        <f>IF(tr.1!H7150="Single",1,0)</f>
        <v>1</v>
      </c>
      <c r="J7147" s="6">
        <v>13</v>
      </c>
      <c r="K7147" s="3">
        <f>IF(tr.1!J7150="P",1,0)</f>
        <v>1</v>
      </c>
      <c r="L7147" s="7">
        <v>281.11859629999998</v>
      </c>
      <c r="M7147" s="18">
        <v>0.46701298420667248</v>
      </c>
    </row>
    <row r="7148" spans="2:13" x14ac:dyDescent="0.35">
      <c r="B7148">
        <v>7144</v>
      </c>
      <c r="C7148" s="5">
        <v>145565</v>
      </c>
      <c r="D7148" s="6">
        <v>60</v>
      </c>
      <c r="E7148" s="6">
        <v>40</v>
      </c>
      <c r="F7148" s="6">
        <v>40</v>
      </c>
      <c r="G7148" s="6">
        <v>3</v>
      </c>
      <c r="H7148" s="3">
        <f>IF(tr.1!G7151="M",1,0)</f>
        <v>1</v>
      </c>
      <c r="I7148" s="3">
        <f>IF(tr.1!H7151="Single",1,0)</f>
        <v>1</v>
      </c>
      <c r="J7148" s="6">
        <v>11</v>
      </c>
      <c r="K7148" s="3">
        <f>IF(tr.1!J7151="P",1,0)</f>
        <v>1</v>
      </c>
      <c r="L7148" s="7">
        <v>157.95600160000001</v>
      </c>
      <c r="M7148" s="18">
        <v>0.4670633712799771</v>
      </c>
    </row>
    <row r="7149" spans="2:13" x14ac:dyDescent="0.35">
      <c r="B7149">
        <v>7145</v>
      </c>
      <c r="C7149" s="5">
        <v>190883</v>
      </c>
      <c r="D7149" s="6">
        <v>68</v>
      </c>
      <c r="E7149" s="6">
        <v>49</v>
      </c>
      <c r="F7149" s="6">
        <v>49</v>
      </c>
      <c r="G7149" s="6">
        <v>1</v>
      </c>
      <c r="H7149" s="3">
        <f>IF(tr.1!G7152="M",1,0)</f>
        <v>0</v>
      </c>
      <c r="I7149" s="3">
        <f>IF(tr.1!H7152="Single",1,0)</f>
        <v>0</v>
      </c>
      <c r="J7149" s="6">
        <v>9</v>
      </c>
      <c r="K7149" s="3">
        <f>IF(tr.1!J7152="P",1,0)</f>
        <v>1</v>
      </c>
      <c r="L7149" s="7">
        <v>155.72084469999999</v>
      </c>
      <c r="M7149" s="18">
        <v>0.46709046334488458</v>
      </c>
    </row>
    <row r="7150" spans="2:13" x14ac:dyDescent="0.35">
      <c r="B7150">
        <v>7146</v>
      </c>
      <c r="C7150" s="5">
        <v>170699</v>
      </c>
      <c r="D7150" s="6">
        <v>51</v>
      </c>
      <c r="E7150" s="6">
        <v>30</v>
      </c>
      <c r="F7150" s="6">
        <v>30</v>
      </c>
      <c r="G7150" s="6">
        <v>2</v>
      </c>
      <c r="H7150" s="3">
        <f>IF(tr.1!G7153="M",1,0)</f>
        <v>0</v>
      </c>
      <c r="I7150" s="3">
        <f>IF(tr.1!H7153="Single",1,0)</f>
        <v>1</v>
      </c>
      <c r="J7150" s="6">
        <v>14</v>
      </c>
      <c r="K7150" s="3">
        <f>IF(tr.1!J7153="P",1,0)</f>
        <v>1</v>
      </c>
      <c r="L7150" s="7">
        <v>311.0094363</v>
      </c>
      <c r="M7150" s="18">
        <v>0.46713327500374813</v>
      </c>
    </row>
    <row r="7151" spans="2:13" x14ac:dyDescent="0.35">
      <c r="B7151">
        <v>7147</v>
      </c>
      <c r="C7151" s="5">
        <v>184171</v>
      </c>
      <c r="D7151" s="6">
        <v>60</v>
      </c>
      <c r="E7151" s="6">
        <v>43</v>
      </c>
      <c r="F7151" s="6">
        <v>43</v>
      </c>
      <c r="G7151" s="6">
        <v>2</v>
      </c>
      <c r="H7151" s="3">
        <f>IF(tr.1!G7154="M",1,0)</f>
        <v>0</v>
      </c>
      <c r="I7151" s="3">
        <f>IF(tr.1!H7154="Single",1,0)</f>
        <v>1</v>
      </c>
      <c r="J7151" s="6">
        <v>15</v>
      </c>
      <c r="K7151" s="3">
        <f>IF(tr.1!J7154="P",1,0)</f>
        <v>1</v>
      </c>
      <c r="L7151" s="7">
        <v>62.450297579999997</v>
      </c>
      <c r="M7151" s="18">
        <v>0.467171447461594</v>
      </c>
    </row>
    <row r="7152" spans="2:13" x14ac:dyDescent="0.35">
      <c r="B7152">
        <v>7148</v>
      </c>
      <c r="C7152" s="5">
        <v>105910</v>
      </c>
      <c r="D7152" s="6">
        <v>69</v>
      </c>
      <c r="E7152" s="6">
        <v>48</v>
      </c>
      <c r="F7152" s="6">
        <v>48</v>
      </c>
      <c r="G7152" s="6">
        <v>3</v>
      </c>
      <c r="H7152" s="3">
        <f>IF(tr.1!G7155="M",1,0)</f>
        <v>0</v>
      </c>
      <c r="I7152" s="3">
        <f>IF(tr.1!H7155="Single",1,0)</f>
        <v>1</v>
      </c>
      <c r="J7152" s="6">
        <v>7</v>
      </c>
      <c r="K7152" s="3">
        <f>IF(tr.1!J7155="P",1,0)</f>
        <v>1</v>
      </c>
      <c r="L7152" s="7">
        <v>44.523182650000003</v>
      </c>
      <c r="M7152" s="18">
        <v>0.46729873209755812</v>
      </c>
    </row>
    <row r="7153" spans="2:13" x14ac:dyDescent="0.35">
      <c r="B7153">
        <v>7149</v>
      </c>
      <c r="C7153" s="5">
        <v>160678</v>
      </c>
      <c r="D7153" s="6">
        <v>40</v>
      </c>
      <c r="E7153" s="6">
        <v>20</v>
      </c>
      <c r="F7153" s="6">
        <v>20</v>
      </c>
      <c r="G7153" s="6">
        <v>4</v>
      </c>
      <c r="H7153" s="3">
        <f>IF(tr.1!G7156="M",1,0)</f>
        <v>0</v>
      </c>
      <c r="I7153" s="3">
        <f>IF(tr.1!H7156="Single",1,0)</f>
        <v>0</v>
      </c>
      <c r="J7153" s="6">
        <v>8</v>
      </c>
      <c r="K7153" s="3">
        <f>IF(tr.1!J7156="P",1,0)</f>
        <v>1</v>
      </c>
      <c r="L7153" s="7">
        <v>308.53360429999998</v>
      </c>
      <c r="M7153" s="18">
        <v>0.46776842413440534</v>
      </c>
    </row>
    <row r="7154" spans="2:13" x14ac:dyDescent="0.35">
      <c r="B7154">
        <v>7150</v>
      </c>
      <c r="C7154" s="5">
        <v>186397</v>
      </c>
      <c r="D7154" s="6">
        <v>21</v>
      </c>
      <c r="E7154" s="6">
        <v>4</v>
      </c>
      <c r="F7154" s="6">
        <v>4</v>
      </c>
      <c r="G7154" s="6">
        <v>2</v>
      </c>
      <c r="H7154" s="3">
        <f>IF(tr.1!G7157="M",1,0)</f>
        <v>0</v>
      </c>
      <c r="I7154" s="3">
        <f>IF(tr.1!H7157="Single",1,0)</f>
        <v>1</v>
      </c>
      <c r="J7154" s="6">
        <v>12</v>
      </c>
      <c r="K7154" s="3">
        <f>IF(tr.1!J7157="P",1,0)</f>
        <v>0</v>
      </c>
      <c r="L7154" s="7">
        <v>530.29860900000006</v>
      </c>
      <c r="M7154" s="18">
        <v>0.46779475478934107</v>
      </c>
    </row>
    <row r="7155" spans="2:13" x14ac:dyDescent="0.35">
      <c r="B7155">
        <v>7151</v>
      </c>
      <c r="C7155" s="5">
        <v>106282</v>
      </c>
      <c r="D7155" s="6">
        <v>66</v>
      </c>
      <c r="E7155" s="6">
        <v>49</v>
      </c>
      <c r="F7155" s="6">
        <v>49</v>
      </c>
      <c r="G7155" s="6">
        <v>2</v>
      </c>
      <c r="H7155" s="3">
        <f>IF(tr.1!G7158="M",1,0)</f>
        <v>0</v>
      </c>
      <c r="I7155" s="3">
        <f>IF(tr.1!H7158="Single",1,0)</f>
        <v>0</v>
      </c>
      <c r="J7155" s="6">
        <v>10</v>
      </c>
      <c r="K7155" s="3">
        <f>IF(tr.1!J7158="P",1,0)</f>
        <v>1</v>
      </c>
      <c r="L7155" s="7">
        <v>231.77784679999999</v>
      </c>
      <c r="M7155" s="18">
        <v>0.46779779333460469</v>
      </c>
    </row>
    <row r="7156" spans="2:13" x14ac:dyDescent="0.35">
      <c r="B7156">
        <v>7152</v>
      </c>
      <c r="C7156" s="5">
        <v>100165</v>
      </c>
      <c r="D7156" s="6">
        <v>24</v>
      </c>
      <c r="E7156" s="6">
        <v>7</v>
      </c>
      <c r="F7156" s="6">
        <v>7</v>
      </c>
      <c r="G7156" s="6">
        <v>2</v>
      </c>
      <c r="H7156" s="3">
        <f>IF(tr.1!G7159="M",1,0)</f>
        <v>0</v>
      </c>
      <c r="I7156" s="3">
        <f>IF(tr.1!H7159="Single",1,0)</f>
        <v>1</v>
      </c>
      <c r="J7156" s="6">
        <v>12</v>
      </c>
      <c r="K7156" s="3">
        <f>IF(tr.1!J7159="P",1,0)</f>
        <v>1</v>
      </c>
      <c r="L7156" s="7">
        <v>349.43744459999999</v>
      </c>
      <c r="M7156" s="18">
        <v>0.46780615263182046</v>
      </c>
    </row>
    <row r="7157" spans="2:13" x14ac:dyDescent="0.35">
      <c r="B7157">
        <v>7153</v>
      </c>
      <c r="C7157" s="5">
        <v>197105</v>
      </c>
      <c r="D7157" s="6">
        <v>55</v>
      </c>
      <c r="E7157" s="6">
        <v>37</v>
      </c>
      <c r="F7157" s="6">
        <v>37</v>
      </c>
      <c r="G7157" s="6">
        <v>1</v>
      </c>
      <c r="H7157" s="3">
        <f>IF(tr.1!G7160="M",1,0)</f>
        <v>1</v>
      </c>
      <c r="I7157" s="3">
        <f>IF(tr.1!H7160="Single",1,0)</f>
        <v>1</v>
      </c>
      <c r="J7157" s="6">
        <v>15</v>
      </c>
      <c r="K7157" s="3">
        <f>IF(tr.1!J7160="P",1,0)</f>
        <v>1</v>
      </c>
      <c r="L7157" s="7">
        <v>191.62137770000001</v>
      </c>
      <c r="M7157" s="18">
        <v>0.46790143618726776</v>
      </c>
    </row>
    <row r="7158" spans="2:13" x14ac:dyDescent="0.35">
      <c r="B7158">
        <v>7154</v>
      </c>
      <c r="C7158" s="5">
        <v>133262</v>
      </c>
      <c r="D7158" s="6">
        <v>58</v>
      </c>
      <c r="E7158" s="6">
        <v>38</v>
      </c>
      <c r="F7158" s="6">
        <v>38</v>
      </c>
      <c r="G7158" s="6">
        <v>2</v>
      </c>
      <c r="H7158" s="3">
        <f>IF(tr.1!G7161="M",1,0)</f>
        <v>0</v>
      </c>
      <c r="I7158" s="3">
        <f>IF(tr.1!H7161="Single",1,0)</f>
        <v>1</v>
      </c>
      <c r="J7158" s="6">
        <v>10</v>
      </c>
      <c r="K7158" s="3">
        <f>IF(tr.1!J7161="P",1,0)</f>
        <v>1</v>
      </c>
      <c r="L7158" s="7">
        <v>349.49071459999999</v>
      </c>
      <c r="M7158" s="18">
        <v>0.46790462885404216</v>
      </c>
    </row>
    <row r="7159" spans="2:13" x14ac:dyDescent="0.35">
      <c r="B7159">
        <v>7155</v>
      </c>
      <c r="C7159" s="5">
        <v>151091</v>
      </c>
      <c r="D7159" s="6">
        <v>28</v>
      </c>
      <c r="E7159" s="6">
        <v>10</v>
      </c>
      <c r="F7159" s="6">
        <v>10</v>
      </c>
      <c r="G7159" s="6">
        <v>2</v>
      </c>
      <c r="H7159" s="3">
        <f>IF(tr.1!G7162="M",1,0)</f>
        <v>1</v>
      </c>
      <c r="I7159" s="3">
        <f>IF(tr.1!H7162="Single",1,0)</f>
        <v>1</v>
      </c>
      <c r="J7159" s="6">
        <v>6</v>
      </c>
      <c r="K7159" s="3">
        <f>IF(tr.1!J7162="P",1,0)</f>
        <v>1</v>
      </c>
      <c r="L7159" s="7">
        <v>471.78409599999998</v>
      </c>
      <c r="M7159" s="18">
        <v>0.46800452291682471</v>
      </c>
    </row>
    <row r="7160" spans="2:13" x14ac:dyDescent="0.35">
      <c r="B7160">
        <v>7156</v>
      </c>
      <c r="C7160" s="5">
        <v>100761</v>
      </c>
      <c r="D7160" s="6">
        <v>4</v>
      </c>
      <c r="E7160" s="6">
        <v>15</v>
      </c>
      <c r="F7160" s="6">
        <v>15</v>
      </c>
      <c r="G7160" s="6">
        <v>1</v>
      </c>
      <c r="H7160" s="3">
        <f>IF(tr.1!G7163="M",1,0)</f>
        <v>1</v>
      </c>
      <c r="I7160" s="3">
        <f>IF(tr.1!H7163="Single",1,0)</f>
        <v>1</v>
      </c>
      <c r="J7160" s="6">
        <v>5</v>
      </c>
      <c r="K7160" s="3">
        <f>IF(tr.1!J7163="P",1,0)</f>
        <v>0</v>
      </c>
      <c r="L7160" s="7">
        <v>623.7337503</v>
      </c>
      <c r="M7160" s="18">
        <v>0.46801726293492374</v>
      </c>
    </row>
    <row r="7161" spans="2:13" x14ac:dyDescent="0.35">
      <c r="B7161">
        <v>7157</v>
      </c>
      <c r="C7161" s="5">
        <v>115547</v>
      </c>
      <c r="D7161" s="6">
        <v>28</v>
      </c>
      <c r="E7161" s="6">
        <v>26.059099324460316</v>
      </c>
      <c r="F7161" s="6"/>
      <c r="G7161" s="6">
        <v>3</v>
      </c>
      <c r="H7161" s="3">
        <f>IF(tr.1!G7164="M",1,0)</f>
        <v>1</v>
      </c>
      <c r="I7161" s="3">
        <f>IF(tr.1!H7164="Single",1,0)</f>
        <v>1</v>
      </c>
      <c r="J7161" s="6">
        <v>1</v>
      </c>
      <c r="K7161" s="3">
        <f>IF(tr.1!J7164="P",1,0)</f>
        <v>0</v>
      </c>
      <c r="L7161" s="7">
        <v>797.33449629999996</v>
      </c>
      <c r="M7161" s="18">
        <v>0.4680635014947514</v>
      </c>
    </row>
    <row r="7162" spans="2:13" x14ac:dyDescent="0.35">
      <c r="B7162">
        <v>7158</v>
      </c>
      <c r="C7162" s="5">
        <v>167074</v>
      </c>
      <c r="D7162" s="6">
        <v>66</v>
      </c>
      <c r="E7162" s="6">
        <v>45</v>
      </c>
      <c r="F7162" s="6">
        <v>45</v>
      </c>
      <c r="G7162" s="6">
        <v>1</v>
      </c>
      <c r="H7162" s="3">
        <f>IF(tr.1!G7165="M",1,0)</f>
        <v>1</v>
      </c>
      <c r="I7162" s="3">
        <f>IF(tr.1!H7165="Single",1,0)</f>
        <v>0</v>
      </c>
      <c r="J7162" s="6">
        <v>9</v>
      </c>
      <c r="K7162" s="3">
        <f>IF(tr.1!J7165="P",1,0)</f>
        <v>1</v>
      </c>
      <c r="L7162" s="7">
        <v>49.355550950000001</v>
      </c>
      <c r="M7162" s="18">
        <v>0.4681182500036053</v>
      </c>
    </row>
    <row r="7163" spans="2:13" x14ac:dyDescent="0.35">
      <c r="B7163">
        <v>7159</v>
      </c>
      <c r="C7163" s="5">
        <v>151850</v>
      </c>
      <c r="D7163" s="6">
        <v>40</v>
      </c>
      <c r="E7163" s="6">
        <v>20</v>
      </c>
      <c r="F7163" s="6">
        <v>20</v>
      </c>
      <c r="G7163" s="6">
        <v>1</v>
      </c>
      <c r="H7163" s="3">
        <f>IF(tr.1!G7166="M",1,0)</f>
        <v>0</v>
      </c>
      <c r="I7163" s="3">
        <f>IF(tr.1!H7166="Single",1,0)</f>
        <v>1</v>
      </c>
      <c r="J7163" s="6">
        <v>3</v>
      </c>
      <c r="K7163" s="3">
        <f>IF(tr.1!J7166="P",1,0)</f>
        <v>0</v>
      </c>
      <c r="L7163" s="7">
        <v>640.73880199999996</v>
      </c>
      <c r="M7163" s="18">
        <v>0.46816045941789575</v>
      </c>
    </row>
    <row r="7164" spans="2:13" x14ac:dyDescent="0.35">
      <c r="B7164">
        <v>7160</v>
      </c>
      <c r="C7164" s="5">
        <v>171418</v>
      </c>
      <c r="D7164" s="6">
        <v>22</v>
      </c>
      <c r="E7164" s="6">
        <v>4</v>
      </c>
      <c r="F7164" s="6">
        <v>4</v>
      </c>
      <c r="G7164" s="6">
        <v>2</v>
      </c>
      <c r="H7164" s="3">
        <f>IF(tr.1!G7167="M",1,0)</f>
        <v>1</v>
      </c>
      <c r="I7164" s="3">
        <f>IF(tr.1!H7167="Single",1,0)</f>
        <v>1</v>
      </c>
      <c r="J7164" s="6">
        <v>14</v>
      </c>
      <c r="K7164" s="3">
        <f>IF(tr.1!J7167="P",1,0)</f>
        <v>0</v>
      </c>
      <c r="L7164" s="7">
        <v>909.71391329999994</v>
      </c>
      <c r="M7164" s="18">
        <v>0.4682291179446828</v>
      </c>
    </row>
    <row r="7165" spans="2:13" x14ac:dyDescent="0.35">
      <c r="B7165">
        <v>7161</v>
      </c>
      <c r="C7165" s="5">
        <v>178342</v>
      </c>
      <c r="D7165" s="6">
        <v>64</v>
      </c>
      <c r="E7165" s="6">
        <v>46</v>
      </c>
      <c r="F7165" s="6">
        <v>46</v>
      </c>
      <c r="G7165" s="6">
        <v>2</v>
      </c>
      <c r="H7165" s="3">
        <f>IF(tr.1!G7168="M",1,0)</f>
        <v>0</v>
      </c>
      <c r="I7165" s="3">
        <f>IF(tr.1!H7168="Single",1,0)</f>
        <v>1</v>
      </c>
      <c r="J7165" s="6">
        <v>2</v>
      </c>
      <c r="K7165" s="3">
        <f>IF(tr.1!J7168="P",1,0)</f>
        <v>1</v>
      </c>
      <c r="L7165" s="7">
        <v>196.2813898</v>
      </c>
      <c r="M7165" s="18">
        <v>0.4682348008488646</v>
      </c>
    </row>
    <row r="7166" spans="2:13" x14ac:dyDescent="0.35">
      <c r="B7166">
        <v>7162</v>
      </c>
      <c r="C7166" s="5">
        <v>125251</v>
      </c>
      <c r="D7166" s="6">
        <v>27</v>
      </c>
      <c r="E7166" s="6">
        <v>9</v>
      </c>
      <c r="F7166" s="6">
        <v>9</v>
      </c>
      <c r="G7166" s="6">
        <v>1</v>
      </c>
      <c r="H7166" s="3">
        <f>IF(tr.1!G7169="M",1,0)</f>
        <v>1</v>
      </c>
      <c r="I7166" s="3">
        <f>IF(tr.1!H7169="Single",1,0)</f>
        <v>0</v>
      </c>
      <c r="J7166" s="6">
        <v>3</v>
      </c>
      <c r="K7166" s="3">
        <f>IF(tr.1!J7169="P",1,0)</f>
        <v>1</v>
      </c>
      <c r="L7166" s="7">
        <v>397.41754259999999</v>
      </c>
      <c r="M7166" s="18">
        <v>0.46823857934004509</v>
      </c>
    </row>
    <row r="7167" spans="2:13" x14ac:dyDescent="0.35">
      <c r="B7167">
        <v>7163</v>
      </c>
      <c r="C7167" s="5">
        <v>196176</v>
      </c>
      <c r="D7167" s="6">
        <v>63</v>
      </c>
      <c r="E7167" s="6">
        <v>43</v>
      </c>
      <c r="F7167" s="6">
        <v>43</v>
      </c>
      <c r="G7167" s="6">
        <v>2</v>
      </c>
      <c r="H7167" s="3">
        <f>IF(tr.1!G7170="M",1,0)</f>
        <v>0</v>
      </c>
      <c r="I7167" s="3">
        <f>IF(tr.1!H7170="Single",1,0)</f>
        <v>0</v>
      </c>
      <c r="J7167" s="6">
        <v>3</v>
      </c>
      <c r="K7167" s="3">
        <f>IF(tr.1!J7170="P",1,0)</f>
        <v>1</v>
      </c>
      <c r="L7167" s="7">
        <v>89.540890320000003</v>
      </c>
      <c r="M7167" s="18">
        <v>0.4682481453851981</v>
      </c>
    </row>
    <row r="7168" spans="2:13" x14ac:dyDescent="0.35">
      <c r="B7168">
        <v>7164</v>
      </c>
      <c r="C7168" s="5">
        <v>194543</v>
      </c>
      <c r="D7168" s="6">
        <v>69</v>
      </c>
      <c r="E7168" s="6">
        <v>52</v>
      </c>
      <c r="F7168" s="6">
        <v>52</v>
      </c>
      <c r="G7168" s="6">
        <v>1</v>
      </c>
      <c r="H7168" s="3">
        <f>IF(tr.1!G7171="M",1,0)</f>
        <v>0</v>
      </c>
      <c r="I7168" s="3">
        <f>IF(tr.1!H7171="Single",1,0)</f>
        <v>1</v>
      </c>
      <c r="J7168" s="6">
        <v>0</v>
      </c>
      <c r="K7168" s="3">
        <f>IF(tr.1!J7171="P",1,0)</f>
        <v>1</v>
      </c>
      <c r="L7168" s="7">
        <v>228.83311979999999</v>
      </c>
      <c r="M7168" s="18">
        <v>0.46839063527496261</v>
      </c>
    </row>
    <row r="7169" spans="2:13" x14ac:dyDescent="0.35">
      <c r="B7169">
        <v>7165</v>
      </c>
      <c r="C7169" s="5">
        <v>118804</v>
      </c>
      <c r="D7169" s="6">
        <v>20</v>
      </c>
      <c r="E7169" s="6">
        <v>2</v>
      </c>
      <c r="F7169" s="6">
        <v>2</v>
      </c>
      <c r="G7169" s="6">
        <v>1</v>
      </c>
      <c r="H7169" s="3">
        <f>IF(tr.1!G7172="M",1,0)</f>
        <v>1</v>
      </c>
      <c r="I7169" s="3">
        <f>IF(tr.1!H7172="Single",1,0)</f>
        <v>0</v>
      </c>
      <c r="J7169" s="6">
        <v>14</v>
      </c>
      <c r="K7169" s="3">
        <f>IF(tr.1!J7172="P",1,0)</f>
        <v>1</v>
      </c>
      <c r="L7169" s="7">
        <v>400.11044900000002</v>
      </c>
      <c r="M7169" s="18">
        <v>0.46843498374112591</v>
      </c>
    </row>
    <row r="7170" spans="2:13" x14ac:dyDescent="0.35">
      <c r="B7170">
        <v>7166</v>
      </c>
      <c r="C7170" s="5">
        <v>160369</v>
      </c>
      <c r="D7170" s="6">
        <v>67</v>
      </c>
      <c r="E7170" s="6">
        <v>48</v>
      </c>
      <c r="F7170" s="6">
        <v>48</v>
      </c>
      <c r="G7170" s="6">
        <v>4</v>
      </c>
      <c r="H7170" s="3">
        <f>IF(tr.1!G7173="M",1,0)</f>
        <v>1</v>
      </c>
      <c r="I7170" s="3">
        <f>IF(tr.1!H7173="Single",1,0)</f>
        <v>0</v>
      </c>
      <c r="J7170" s="6">
        <v>9</v>
      </c>
      <c r="K7170" s="3">
        <f>IF(tr.1!J7173="P",1,0)</f>
        <v>1</v>
      </c>
      <c r="L7170" s="7">
        <v>163.8689268</v>
      </c>
      <c r="M7170" s="18">
        <v>0.46848660629971028</v>
      </c>
    </row>
    <row r="7171" spans="2:13" x14ac:dyDescent="0.35">
      <c r="B7171">
        <v>7167</v>
      </c>
      <c r="C7171" s="5">
        <v>149450</v>
      </c>
      <c r="D7171" s="6">
        <v>18</v>
      </c>
      <c r="E7171" s="6">
        <v>1</v>
      </c>
      <c r="F7171" s="6">
        <v>1</v>
      </c>
      <c r="G7171" s="6">
        <v>3</v>
      </c>
      <c r="H7171" s="3">
        <f>IF(tr.1!G7174="M",1,0)</f>
        <v>0</v>
      </c>
      <c r="I7171" s="3">
        <f>IF(tr.1!H7174="Single",1,0)</f>
        <v>0</v>
      </c>
      <c r="J7171" s="6">
        <v>12</v>
      </c>
      <c r="K7171" s="3">
        <f>IF(tr.1!J7174="P",1,0)</f>
        <v>1</v>
      </c>
      <c r="L7171" s="7">
        <v>176.44162549999999</v>
      </c>
      <c r="M7171" s="18">
        <v>0.46848981871976136</v>
      </c>
    </row>
    <row r="7172" spans="2:13" x14ac:dyDescent="0.35">
      <c r="B7172">
        <v>7168</v>
      </c>
      <c r="C7172" s="5">
        <v>134513</v>
      </c>
      <c r="D7172" s="6">
        <v>64</v>
      </c>
      <c r="E7172" s="6">
        <v>45</v>
      </c>
      <c r="F7172" s="6">
        <v>45</v>
      </c>
      <c r="G7172" s="6">
        <v>4</v>
      </c>
      <c r="H7172" s="3">
        <f>IF(tr.1!G7175="M",1,0)</f>
        <v>0</v>
      </c>
      <c r="I7172" s="3">
        <f>IF(tr.1!H7175="Single",1,0)</f>
        <v>0</v>
      </c>
      <c r="J7172" s="6">
        <v>13</v>
      </c>
      <c r="K7172" s="3">
        <f>IF(tr.1!J7175="P",1,0)</f>
        <v>1</v>
      </c>
      <c r="L7172" s="7">
        <v>62.38825937</v>
      </c>
      <c r="M7172" s="18">
        <v>0.46850786331624672</v>
      </c>
    </row>
    <row r="7173" spans="2:13" x14ac:dyDescent="0.35">
      <c r="B7173">
        <v>7169</v>
      </c>
      <c r="C7173" s="5">
        <v>147966</v>
      </c>
      <c r="D7173" s="6">
        <v>44</v>
      </c>
      <c r="E7173" s="6">
        <v>42.05909932446032</v>
      </c>
      <c r="F7173" s="6"/>
      <c r="G7173" s="6">
        <v>4</v>
      </c>
      <c r="H7173" s="3">
        <f>IF(tr.1!G7176="M",1,0)</f>
        <v>1</v>
      </c>
      <c r="I7173" s="3">
        <f>IF(tr.1!H7176="Single",1,0)</f>
        <v>0</v>
      </c>
      <c r="J7173" s="6">
        <v>6</v>
      </c>
      <c r="K7173" s="3">
        <f>IF(tr.1!J7176="P",1,0)</f>
        <v>1</v>
      </c>
      <c r="L7173" s="7">
        <v>357.42478979999999</v>
      </c>
      <c r="M7173" s="18">
        <v>0.4685124174448384</v>
      </c>
    </row>
    <row r="7174" spans="2:13" x14ac:dyDescent="0.35">
      <c r="B7174">
        <v>7170</v>
      </c>
      <c r="C7174" s="5">
        <v>194379</v>
      </c>
      <c r="D7174" s="6">
        <v>38</v>
      </c>
      <c r="E7174" s="6">
        <v>18</v>
      </c>
      <c r="F7174" s="6">
        <v>18</v>
      </c>
      <c r="G7174" s="6">
        <v>2</v>
      </c>
      <c r="H7174" s="3">
        <f>IF(tr.1!G7177="M",1,0)</f>
        <v>0</v>
      </c>
      <c r="I7174" s="3">
        <f>IF(tr.1!H7177="Single",1,0)</f>
        <v>0</v>
      </c>
      <c r="J7174" s="6">
        <v>7</v>
      </c>
      <c r="K7174" s="3">
        <f>IF(tr.1!J7177="P",1,0)</f>
        <v>1</v>
      </c>
      <c r="L7174" s="7">
        <v>347.82725959999999</v>
      </c>
      <c r="M7174" s="18">
        <v>0.46870738761259301</v>
      </c>
    </row>
    <row r="7175" spans="2:13" x14ac:dyDescent="0.35">
      <c r="B7175">
        <v>7171</v>
      </c>
      <c r="C7175" s="5">
        <v>110070</v>
      </c>
      <c r="D7175" s="6">
        <v>32</v>
      </c>
      <c r="E7175" s="6">
        <v>13</v>
      </c>
      <c r="F7175" s="6">
        <v>13</v>
      </c>
      <c r="G7175" s="6">
        <v>4</v>
      </c>
      <c r="H7175" s="3">
        <f>IF(tr.1!G7178="M",1,0)</f>
        <v>1</v>
      </c>
      <c r="I7175" s="3">
        <f>IF(tr.1!H7178="Single",1,0)</f>
        <v>0</v>
      </c>
      <c r="J7175" s="6">
        <v>7</v>
      </c>
      <c r="K7175" s="3">
        <f>IF(tr.1!J7178="P",1,0)</f>
        <v>1</v>
      </c>
      <c r="L7175" s="7">
        <v>367.56268779999999</v>
      </c>
      <c r="M7175" s="18">
        <v>0.46884039203433348</v>
      </c>
    </row>
    <row r="7176" spans="2:13" x14ac:dyDescent="0.35">
      <c r="B7176">
        <v>7172</v>
      </c>
      <c r="C7176" s="5">
        <v>176986</v>
      </c>
      <c r="D7176" s="6">
        <v>16</v>
      </c>
      <c r="E7176" s="6">
        <v>0</v>
      </c>
      <c r="F7176" s="6">
        <v>0</v>
      </c>
      <c r="G7176" s="6">
        <v>4</v>
      </c>
      <c r="H7176" s="3">
        <f>IF(tr.1!G7179="M",1,0)</f>
        <v>0</v>
      </c>
      <c r="I7176" s="3">
        <f>IF(tr.1!H7179="Single",1,0)</f>
        <v>0</v>
      </c>
      <c r="J7176" s="6">
        <v>15</v>
      </c>
      <c r="K7176" s="3">
        <f>IF(tr.1!J7179="P",1,0)</f>
        <v>1</v>
      </c>
      <c r="L7176" s="7">
        <v>390.04621350000002</v>
      </c>
      <c r="M7176" s="18">
        <v>0.46884304100027274</v>
      </c>
    </row>
    <row r="7177" spans="2:13" x14ac:dyDescent="0.35">
      <c r="B7177">
        <v>7173</v>
      </c>
      <c r="C7177" s="5">
        <v>155801</v>
      </c>
      <c r="D7177" s="6">
        <v>53</v>
      </c>
      <c r="E7177" s="6">
        <v>34</v>
      </c>
      <c r="F7177" s="6">
        <v>34</v>
      </c>
      <c r="G7177" s="6">
        <v>4</v>
      </c>
      <c r="H7177" s="3">
        <f>IF(tr.1!G7180="M",1,0)</f>
        <v>1</v>
      </c>
      <c r="I7177" s="3">
        <f>IF(tr.1!H7180="Single",1,0)</f>
        <v>1</v>
      </c>
      <c r="J7177" s="6">
        <v>1</v>
      </c>
      <c r="K7177" s="3">
        <f>IF(tr.1!J7180="P",1,0)</f>
        <v>0</v>
      </c>
      <c r="L7177" s="7">
        <v>815.97003440000003</v>
      </c>
      <c r="M7177" s="18">
        <v>0.46924645568727352</v>
      </c>
    </row>
    <row r="7178" spans="2:13" x14ac:dyDescent="0.35">
      <c r="B7178">
        <v>7174</v>
      </c>
      <c r="C7178" s="5">
        <v>116190</v>
      </c>
      <c r="D7178" s="6">
        <v>20</v>
      </c>
      <c r="E7178" s="6">
        <v>2</v>
      </c>
      <c r="F7178" s="6">
        <v>2</v>
      </c>
      <c r="G7178" s="6">
        <v>2</v>
      </c>
      <c r="H7178" s="3">
        <f>IF(tr.1!G7181="M",1,0)</f>
        <v>1</v>
      </c>
      <c r="I7178" s="3">
        <f>IF(tr.1!H7181="Single",1,0)</f>
        <v>0</v>
      </c>
      <c r="J7178" s="6">
        <v>3</v>
      </c>
      <c r="K7178" s="3">
        <f>IF(tr.1!J7181="P",1,0)</f>
        <v>0</v>
      </c>
      <c r="L7178" s="7">
        <v>730.94604900000002</v>
      </c>
      <c r="M7178" s="18">
        <v>0.46939575195948513</v>
      </c>
    </row>
    <row r="7179" spans="2:13" x14ac:dyDescent="0.35">
      <c r="B7179">
        <v>7175</v>
      </c>
      <c r="C7179" s="5">
        <v>101606</v>
      </c>
      <c r="D7179" s="6">
        <v>53</v>
      </c>
      <c r="E7179" s="6">
        <v>34</v>
      </c>
      <c r="F7179" s="6">
        <v>34</v>
      </c>
      <c r="G7179" s="6">
        <v>4</v>
      </c>
      <c r="H7179" s="3">
        <f>IF(tr.1!G7182="M",1,0)</f>
        <v>1</v>
      </c>
      <c r="I7179" s="3">
        <f>IF(tr.1!H7182="Single",1,0)</f>
        <v>1</v>
      </c>
      <c r="J7179" s="6">
        <v>9</v>
      </c>
      <c r="K7179" s="3">
        <f>IF(tr.1!J7182="P",1,0)</f>
        <v>1</v>
      </c>
      <c r="L7179" s="7">
        <v>465.84026990000001</v>
      </c>
      <c r="M7179" s="18">
        <v>0.46948365204945408</v>
      </c>
    </row>
    <row r="7180" spans="2:13" x14ac:dyDescent="0.35">
      <c r="B7180">
        <v>7176</v>
      </c>
      <c r="C7180" s="5">
        <v>104037</v>
      </c>
      <c r="D7180" s="6">
        <v>46</v>
      </c>
      <c r="E7180" s="6">
        <v>27</v>
      </c>
      <c r="F7180" s="6">
        <v>27</v>
      </c>
      <c r="G7180" s="6">
        <v>4</v>
      </c>
      <c r="H7180" s="3">
        <f>IF(tr.1!G7183="M",1,0)</f>
        <v>0</v>
      </c>
      <c r="I7180" s="3">
        <f>IF(tr.1!H7183="Single",1,0)</f>
        <v>1</v>
      </c>
      <c r="J7180" s="6">
        <v>10</v>
      </c>
      <c r="K7180" s="3">
        <f>IF(tr.1!J7183="P",1,0)</f>
        <v>0</v>
      </c>
      <c r="L7180" s="7">
        <v>504.88560840000002</v>
      </c>
      <c r="M7180" s="18">
        <v>0.46952332840128252</v>
      </c>
    </row>
    <row r="7181" spans="2:13" x14ac:dyDescent="0.35">
      <c r="B7181">
        <v>7177</v>
      </c>
      <c r="C7181" s="5">
        <v>126520</v>
      </c>
      <c r="D7181" s="6">
        <v>42</v>
      </c>
      <c r="E7181" s="6">
        <v>25</v>
      </c>
      <c r="F7181" s="6">
        <v>25</v>
      </c>
      <c r="G7181" s="6">
        <v>3</v>
      </c>
      <c r="H7181" s="3">
        <f>IF(tr.1!G7184="M",1,0)</f>
        <v>1</v>
      </c>
      <c r="I7181" s="3">
        <f>IF(tr.1!H7184="Single",1,0)</f>
        <v>1</v>
      </c>
      <c r="J7181" s="6">
        <v>12</v>
      </c>
      <c r="K7181" s="3">
        <f>IF(tr.1!J7184="P",1,0)</f>
        <v>1</v>
      </c>
      <c r="L7181" s="7">
        <v>376.53476619999998</v>
      </c>
      <c r="M7181" s="18">
        <v>0.46956639761806107</v>
      </c>
    </row>
    <row r="7182" spans="2:13" x14ac:dyDescent="0.35">
      <c r="B7182">
        <v>7178</v>
      </c>
      <c r="C7182" s="5">
        <v>168453</v>
      </c>
      <c r="D7182" s="6">
        <v>26</v>
      </c>
      <c r="E7182" s="6">
        <v>6</v>
      </c>
      <c r="F7182" s="6">
        <v>6</v>
      </c>
      <c r="G7182" s="6">
        <v>1</v>
      </c>
      <c r="H7182" s="3">
        <f>IF(tr.1!G7185="M",1,0)</f>
        <v>1</v>
      </c>
      <c r="I7182" s="3">
        <f>IF(tr.1!H7185="Single",1,0)</f>
        <v>1</v>
      </c>
      <c r="J7182" s="6">
        <v>10</v>
      </c>
      <c r="K7182" s="3">
        <f>IF(tr.1!J7185="P",1,0)</f>
        <v>1</v>
      </c>
      <c r="L7182" s="7">
        <v>434.57933589999999</v>
      </c>
      <c r="M7182" s="18">
        <v>0.46958093218498709</v>
      </c>
    </row>
    <row r="7183" spans="2:13" x14ac:dyDescent="0.35">
      <c r="B7183">
        <v>7179</v>
      </c>
      <c r="C7183" s="5">
        <v>106020</v>
      </c>
      <c r="D7183" s="6">
        <v>25</v>
      </c>
      <c r="E7183" s="6">
        <v>7</v>
      </c>
      <c r="F7183" s="6">
        <v>7</v>
      </c>
      <c r="G7183" s="6">
        <v>1</v>
      </c>
      <c r="H7183" s="3">
        <f>IF(tr.1!G7186="M",1,0)</f>
        <v>1</v>
      </c>
      <c r="I7183" s="3">
        <f>IF(tr.1!H7186="Single",1,0)</f>
        <v>0</v>
      </c>
      <c r="J7183" s="6">
        <v>1</v>
      </c>
      <c r="K7183" s="3">
        <f>IF(tr.1!J7186="P",1,0)</f>
        <v>0</v>
      </c>
      <c r="L7183" s="7">
        <v>776.97657279999999</v>
      </c>
      <c r="M7183" s="18">
        <v>0.4696087960662324</v>
      </c>
    </row>
    <row r="7184" spans="2:13" x14ac:dyDescent="0.35">
      <c r="B7184">
        <v>7180</v>
      </c>
      <c r="C7184" s="5">
        <v>149397</v>
      </c>
      <c r="D7184" s="6">
        <v>20</v>
      </c>
      <c r="E7184" s="6">
        <v>1</v>
      </c>
      <c r="F7184" s="6">
        <v>1</v>
      </c>
      <c r="G7184" s="6">
        <v>2</v>
      </c>
      <c r="H7184" s="3">
        <f>IF(tr.1!G7187="M",1,0)</f>
        <v>0</v>
      </c>
      <c r="I7184" s="3">
        <f>IF(tr.1!H7187="Single",1,0)</f>
        <v>1</v>
      </c>
      <c r="J7184" s="6">
        <v>15</v>
      </c>
      <c r="K7184" s="3">
        <f>IF(tr.1!J7187="P",1,0)</f>
        <v>1</v>
      </c>
      <c r="L7184" s="7">
        <v>329.49514149999999</v>
      </c>
      <c r="M7184" s="18">
        <v>0.46967395264357803</v>
      </c>
    </row>
    <row r="7185" spans="2:13" x14ac:dyDescent="0.35">
      <c r="B7185">
        <v>7181</v>
      </c>
      <c r="C7185" s="5">
        <v>188632</v>
      </c>
      <c r="D7185" s="6">
        <v>21</v>
      </c>
      <c r="E7185" s="6">
        <v>4</v>
      </c>
      <c r="F7185" s="6">
        <v>4</v>
      </c>
      <c r="G7185" s="6">
        <v>2</v>
      </c>
      <c r="H7185" s="3">
        <f>IF(tr.1!G7188="M",1,0)</f>
        <v>1</v>
      </c>
      <c r="I7185" s="3">
        <f>IF(tr.1!H7188="Single",1,0)</f>
        <v>1</v>
      </c>
      <c r="J7185" s="6">
        <v>14</v>
      </c>
      <c r="K7185" s="3">
        <f>IF(tr.1!J7188="P",1,0)</f>
        <v>1</v>
      </c>
      <c r="L7185" s="7">
        <v>321.27216909999999</v>
      </c>
      <c r="M7185" s="18">
        <v>0.46969395269088143</v>
      </c>
    </row>
    <row r="7186" spans="2:13" x14ac:dyDescent="0.35">
      <c r="B7186">
        <v>7182</v>
      </c>
      <c r="C7186" s="5">
        <v>167717</v>
      </c>
      <c r="D7186" s="6">
        <v>24</v>
      </c>
      <c r="E7186" s="6">
        <v>7</v>
      </c>
      <c r="F7186" s="6">
        <v>7</v>
      </c>
      <c r="G7186" s="6">
        <v>2</v>
      </c>
      <c r="H7186" s="3">
        <f>IF(tr.1!G7189="M",1,0)</f>
        <v>0</v>
      </c>
      <c r="I7186" s="3">
        <f>IF(tr.1!H7189="Single",1,0)</f>
        <v>0</v>
      </c>
      <c r="J7186" s="6">
        <v>11</v>
      </c>
      <c r="K7186" s="3">
        <f>IF(tr.1!J7189="P",1,0)</f>
        <v>1</v>
      </c>
      <c r="L7186" s="7">
        <v>370.65787769999997</v>
      </c>
      <c r="M7186" s="18">
        <v>0.46976001656849908</v>
      </c>
    </row>
    <row r="7187" spans="2:13" x14ac:dyDescent="0.35">
      <c r="B7187">
        <v>7183</v>
      </c>
      <c r="C7187" s="5">
        <v>159384</v>
      </c>
      <c r="D7187" s="6">
        <v>22</v>
      </c>
      <c r="E7187" s="6">
        <v>5</v>
      </c>
      <c r="F7187" s="6">
        <v>5</v>
      </c>
      <c r="G7187" s="6">
        <v>3</v>
      </c>
      <c r="H7187" s="3">
        <f>IF(tr.1!G7190="M",1,0)</f>
        <v>0</v>
      </c>
      <c r="I7187" s="3">
        <f>IF(tr.1!H7190="Single",1,0)</f>
        <v>1</v>
      </c>
      <c r="J7187" s="6">
        <v>0</v>
      </c>
      <c r="K7187" s="3">
        <f>IF(tr.1!J7190="P",1,0)</f>
        <v>0</v>
      </c>
      <c r="L7187" s="7">
        <v>587.07665759999998</v>
      </c>
      <c r="M7187" s="18">
        <v>0.46983182948970903</v>
      </c>
    </row>
    <row r="7188" spans="2:13" x14ac:dyDescent="0.35">
      <c r="B7188">
        <v>7184</v>
      </c>
      <c r="C7188" s="5">
        <v>160863</v>
      </c>
      <c r="D7188" s="6">
        <v>66</v>
      </c>
      <c r="E7188" s="6">
        <v>45</v>
      </c>
      <c r="F7188" s="6">
        <v>45</v>
      </c>
      <c r="G7188" s="6">
        <v>1</v>
      </c>
      <c r="H7188" s="3">
        <f>IF(tr.1!G7191="M",1,0)</f>
        <v>1</v>
      </c>
      <c r="I7188" s="3">
        <f>IF(tr.1!H7191="Single",1,0)</f>
        <v>1</v>
      </c>
      <c r="J7188" s="6">
        <v>1</v>
      </c>
      <c r="K7188" s="3">
        <f>IF(tr.1!J7191="P",1,0)</f>
        <v>1</v>
      </c>
      <c r="L7188" s="7">
        <v>101.6847135</v>
      </c>
      <c r="M7188" s="18">
        <v>0.46984826219344988</v>
      </c>
    </row>
    <row r="7189" spans="2:13" x14ac:dyDescent="0.35">
      <c r="B7189">
        <v>7185</v>
      </c>
      <c r="C7189" s="5">
        <v>162923</v>
      </c>
      <c r="D7189" s="6">
        <v>63</v>
      </c>
      <c r="E7189" s="6">
        <v>45</v>
      </c>
      <c r="F7189" s="6">
        <v>45</v>
      </c>
      <c r="G7189" s="6">
        <v>3</v>
      </c>
      <c r="H7189" s="3">
        <f>IF(tr.1!G7192="M",1,0)</f>
        <v>0</v>
      </c>
      <c r="I7189" s="3">
        <f>IF(tr.1!H7192="Single",1,0)</f>
        <v>0</v>
      </c>
      <c r="J7189" s="6">
        <v>2</v>
      </c>
      <c r="K7189" s="3">
        <f>IF(tr.1!J7192="P",1,0)</f>
        <v>1</v>
      </c>
      <c r="L7189" s="7">
        <v>452.30148159999999</v>
      </c>
      <c r="M7189" s="18">
        <v>0.46999255065103818</v>
      </c>
    </row>
    <row r="7190" spans="2:13" x14ac:dyDescent="0.35">
      <c r="B7190">
        <v>7186</v>
      </c>
      <c r="C7190" s="5">
        <v>125152</v>
      </c>
      <c r="D7190" s="6">
        <v>49</v>
      </c>
      <c r="E7190" s="6">
        <v>28</v>
      </c>
      <c r="F7190" s="6">
        <v>28</v>
      </c>
      <c r="G7190" s="6">
        <v>3</v>
      </c>
      <c r="H7190" s="3">
        <f>IF(tr.1!G7193="M",1,0)</f>
        <v>0</v>
      </c>
      <c r="I7190" s="3">
        <f>IF(tr.1!H7193="Single",1,0)</f>
        <v>0</v>
      </c>
      <c r="J7190" s="6">
        <v>12</v>
      </c>
      <c r="K7190" s="3">
        <f>IF(tr.1!J7193="P",1,0)</f>
        <v>1</v>
      </c>
      <c r="L7190" s="7">
        <v>254.18783070000001</v>
      </c>
      <c r="M7190" s="18">
        <v>0.47001090446853777</v>
      </c>
    </row>
    <row r="7191" spans="2:13" x14ac:dyDescent="0.35">
      <c r="B7191">
        <v>7187</v>
      </c>
      <c r="C7191" s="5">
        <v>170165</v>
      </c>
      <c r="D7191" s="6">
        <v>47</v>
      </c>
      <c r="E7191" s="6">
        <v>27</v>
      </c>
      <c r="F7191" s="6">
        <v>27</v>
      </c>
      <c r="G7191" s="6">
        <v>3</v>
      </c>
      <c r="H7191" s="3">
        <f>IF(tr.1!G7194="M",1,0)</f>
        <v>0</v>
      </c>
      <c r="I7191" s="3">
        <f>IF(tr.1!H7194="Single",1,0)</f>
        <v>0</v>
      </c>
      <c r="J7191" s="6">
        <v>3</v>
      </c>
      <c r="K7191" s="3">
        <f>IF(tr.1!J7194="P",1,0)</f>
        <v>0</v>
      </c>
      <c r="L7191" s="7">
        <v>609.28928480000002</v>
      </c>
      <c r="M7191" s="18">
        <v>0.47006094921526886</v>
      </c>
    </row>
    <row r="7192" spans="2:13" x14ac:dyDescent="0.35">
      <c r="B7192">
        <v>7188</v>
      </c>
      <c r="C7192" s="5">
        <v>190811</v>
      </c>
      <c r="D7192" s="6">
        <v>38</v>
      </c>
      <c r="E7192" s="6">
        <v>18</v>
      </c>
      <c r="F7192" s="6">
        <v>18</v>
      </c>
      <c r="G7192" s="6">
        <v>4</v>
      </c>
      <c r="H7192" s="3">
        <f>IF(tr.1!G7195="M",1,0)</f>
        <v>1</v>
      </c>
      <c r="I7192" s="3">
        <f>IF(tr.1!H7195="Single",1,0)</f>
        <v>1</v>
      </c>
      <c r="J7192" s="6">
        <v>9</v>
      </c>
      <c r="K7192" s="3">
        <f>IF(tr.1!J7195="P",1,0)</f>
        <v>1</v>
      </c>
      <c r="L7192" s="7">
        <v>486.76111409999999</v>
      </c>
      <c r="M7192" s="18">
        <v>0.47011884696554196</v>
      </c>
    </row>
    <row r="7193" spans="2:13" x14ac:dyDescent="0.35">
      <c r="B7193">
        <v>7189</v>
      </c>
      <c r="C7193" s="5">
        <v>132910</v>
      </c>
      <c r="D7193" s="6">
        <v>16</v>
      </c>
      <c r="E7193" s="6">
        <v>0</v>
      </c>
      <c r="F7193" s="6">
        <v>0</v>
      </c>
      <c r="G7193" s="6">
        <v>3</v>
      </c>
      <c r="H7193" s="3">
        <f>IF(tr.1!G7196="M",1,0)</f>
        <v>1</v>
      </c>
      <c r="I7193" s="3">
        <f>IF(tr.1!H7196="Single",1,0)</f>
        <v>1</v>
      </c>
      <c r="J7193" s="6">
        <v>4</v>
      </c>
      <c r="K7193" s="3">
        <f>IF(tr.1!J7196="P",1,0)</f>
        <v>0</v>
      </c>
      <c r="L7193" s="7">
        <v>3333</v>
      </c>
      <c r="M7193" s="18">
        <v>0.47017368558951866</v>
      </c>
    </row>
    <row r="7194" spans="2:13" x14ac:dyDescent="0.35">
      <c r="B7194">
        <v>7190</v>
      </c>
      <c r="C7194" s="5">
        <v>177859</v>
      </c>
      <c r="D7194" s="6">
        <v>24</v>
      </c>
      <c r="E7194" s="6">
        <v>22.059099324460316</v>
      </c>
      <c r="F7194" s="6"/>
      <c r="G7194" s="6">
        <v>3</v>
      </c>
      <c r="H7194" s="3">
        <f>IF(tr.1!G7197="M",1,0)</f>
        <v>1</v>
      </c>
      <c r="I7194" s="3">
        <f>IF(tr.1!H7197="Single",1,0)</f>
        <v>1</v>
      </c>
      <c r="J7194" s="6">
        <v>15</v>
      </c>
      <c r="K7194" s="3">
        <f>IF(tr.1!J7197="P",1,0)</f>
        <v>1</v>
      </c>
      <c r="L7194" s="7">
        <v>342.5168582</v>
      </c>
      <c r="M7194" s="18">
        <v>0.47022516568963413</v>
      </c>
    </row>
    <row r="7195" spans="2:13" x14ac:dyDescent="0.35">
      <c r="B7195">
        <v>7191</v>
      </c>
      <c r="C7195" s="5">
        <v>105900</v>
      </c>
      <c r="D7195" s="6">
        <v>43</v>
      </c>
      <c r="E7195" s="6">
        <v>22</v>
      </c>
      <c r="F7195" s="6">
        <v>22</v>
      </c>
      <c r="G7195" s="6">
        <v>3</v>
      </c>
      <c r="H7195" s="3">
        <f>IF(tr.1!G7198="M",1,0)</f>
        <v>1</v>
      </c>
      <c r="I7195" s="3">
        <f>IF(tr.1!H7198="Single",1,0)</f>
        <v>1</v>
      </c>
      <c r="J7195" s="6">
        <v>1</v>
      </c>
      <c r="K7195" s="3">
        <f>IF(tr.1!J7198="P",1,0)</f>
        <v>0</v>
      </c>
      <c r="L7195" s="7">
        <v>666.36925589999998</v>
      </c>
      <c r="M7195" s="18">
        <v>0.47034075706701239</v>
      </c>
    </row>
    <row r="7196" spans="2:13" x14ac:dyDescent="0.35">
      <c r="B7196">
        <v>7192</v>
      </c>
      <c r="C7196" s="5">
        <v>140249</v>
      </c>
      <c r="D7196" s="6">
        <v>19</v>
      </c>
      <c r="E7196" s="6">
        <v>1</v>
      </c>
      <c r="F7196" s="6">
        <v>1</v>
      </c>
      <c r="G7196" s="6">
        <v>4</v>
      </c>
      <c r="H7196" s="3">
        <f>IF(tr.1!G7199="M",1,0)</f>
        <v>0</v>
      </c>
      <c r="I7196" s="3">
        <f>IF(tr.1!H7199="Single",1,0)</f>
        <v>1</v>
      </c>
      <c r="J7196" s="6">
        <v>15</v>
      </c>
      <c r="K7196" s="3">
        <f>IF(tr.1!J7199="P",1,0)</f>
        <v>1</v>
      </c>
      <c r="L7196" s="7">
        <v>457.11447270000002</v>
      </c>
      <c r="M7196" s="18">
        <v>0.47040679809028552</v>
      </c>
    </row>
    <row r="7197" spans="2:13" x14ac:dyDescent="0.35">
      <c r="B7197">
        <v>7193</v>
      </c>
      <c r="C7197" s="5">
        <v>153116</v>
      </c>
      <c r="D7197" s="6">
        <v>23</v>
      </c>
      <c r="E7197" s="6">
        <v>4</v>
      </c>
      <c r="F7197" s="6">
        <v>4</v>
      </c>
      <c r="G7197" s="6">
        <v>4</v>
      </c>
      <c r="H7197" s="3">
        <f>IF(tr.1!G7200="M",1,0)</f>
        <v>0</v>
      </c>
      <c r="I7197" s="3">
        <f>IF(tr.1!H7200="Single",1,0)</f>
        <v>1</v>
      </c>
      <c r="J7197" s="6">
        <v>8</v>
      </c>
      <c r="K7197" s="3">
        <f>IF(tr.1!J7200="P",1,0)</f>
        <v>0</v>
      </c>
      <c r="L7197" s="7">
        <v>635.03193060000001</v>
      </c>
      <c r="M7197" s="18">
        <v>0.47054028475110909</v>
      </c>
    </row>
    <row r="7198" spans="2:13" x14ac:dyDescent="0.35">
      <c r="B7198">
        <v>7194</v>
      </c>
      <c r="C7198" s="5">
        <v>115037</v>
      </c>
      <c r="D7198" s="6">
        <v>56</v>
      </c>
      <c r="E7198" s="6">
        <v>39</v>
      </c>
      <c r="F7198" s="6">
        <v>39</v>
      </c>
      <c r="G7198" s="6">
        <v>3</v>
      </c>
      <c r="H7198" s="3">
        <f>IF(tr.1!G7201="M",1,0)</f>
        <v>1</v>
      </c>
      <c r="I7198" s="3">
        <f>IF(tr.1!H7201="Single",1,0)</f>
        <v>0</v>
      </c>
      <c r="J7198" s="6">
        <v>8</v>
      </c>
      <c r="K7198" s="3">
        <f>IF(tr.1!J7201="P",1,0)</f>
        <v>1</v>
      </c>
      <c r="L7198" s="7">
        <v>353.90654940000002</v>
      </c>
      <c r="M7198" s="18">
        <v>0.47055015027527292</v>
      </c>
    </row>
    <row r="7199" spans="2:13" x14ac:dyDescent="0.35">
      <c r="B7199">
        <v>7195</v>
      </c>
      <c r="C7199" s="5">
        <v>196356</v>
      </c>
      <c r="D7199" s="6">
        <v>44</v>
      </c>
      <c r="E7199" s="6">
        <v>26</v>
      </c>
      <c r="F7199" s="6">
        <v>26</v>
      </c>
      <c r="G7199" s="6">
        <v>3</v>
      </c>
      <c r="H7199" s="3">
        <f>IF(tr.1!G7202="M",1,0)</f>
        <v>1</v>
      </c>
      <c r="I7199" s="3">
        <f>IF(tr.1!H7202="Single",1,0)</f>
        <v>0</v>
      </c>
      <c r="J7199" s="6">
        <v>9</v>
      </c>
      <c r="K7199" s="3">
        <f>IF(tr.1!J7202="P",1,0)</f>
        <v>1</v>
      </c>
      <c r="L7199" s="7">
        <v>380.58110349999998</v>
      </c>
      <c r="M7199" s="18">
        <v>0.47065083627069781</v>
      </c>
    </row>
    <row r="7200" spans="2:13" x14ac:dyDescent="0.35">
      <c r="B7200">
        <v>7196</v>
      </c>
      <c r="C7200" s="5">
        <v>161213</v>
      </c>
      <c r="D7200" s="6">
        <v>22</v>
      </c>
      <c r="E7200" s="6">
        <v>4</v>
      </c>
      <c r="F7200" s="6">
        <v>4</v>
      </c>
      <c r="G7200" s="6">
        <v>3</v>
      </c>
      <c r="H7200" s="3">
        <f>IF(tr.1!G7203="M",1,0)</f>
        <v>0</v>
      </c>
      <c r="I7200" s="3">
        <f>IF(tr.1!H7203="Single",1,0)</f>
        <v>1</v>
      </c>
      <c r="J7200" s="6">
        <v>15</v>
      </c>
      <c r="K7200" s="3">
        <f>IF(tr.1!J7203="P",1,0)</f>
        <v>1</v>
      </c>
      <c r="L7200" s="7">
        <v>401.78024140000002</v>
      </c>
      <c r="M7200" s="18">
        <v>0.47065804484607521</v>
      </c>
    </row>
    <row r="7201" spans="2:13" x14ac:dyDescent="0.35">
      <c r="B7201">
        <v>7197</v>
      </c>
      <c r="C7201" s="5">
        <v>106867</v>
      </c>
      <c r="D7201" s="6">
        <v>19</v>
      </c>
      <c r="E7201" s="6">
        <v>1</v>
      </c>
      <c r="F7201" s="6">
        <v>1</v>
      </c>
      <c r="G7201" s="6">
        <v>2</v>
      </c>
      <c r="H7201" s="3">
        <f>IF(tr.1!G7204="M",1,0)</f>
        <v>1</v>
      </c>
      <c r="I7201" s="3">
        <f>IF(tr.1!H7204="Single",1,0)</f>
        <v>0</v>
      </c>
      <c r="J7201" s="6">
        <v>12</v>
      </c>
      <c r="K7201" s="3">
        <f>IF(tr.1!J7204="P",1,0)</f>
        <v>1</v>
      </c>
      <c r="L7201" s="7">
        <v>263.47305770000003</v>
      </c>
      <c r="M7201" s="18">
        <v>0.47067779828442424</v>
      </c>
    </row>
    <row r="7202" spans="2:13" x14ac:dyDescent="0.35">
      <c r="B7202">
        <v>7198</v>
      </c>
      <c r="C7202" s="5">
        <v>178098</v>
      </c>
      <c r="D7202" s="6">
        <v>5</v>
      </c>
      <c r="E7202" s="6">
        <v>39</v>
      </c>
      <c r="F7202" s="6">
        <v>39</v>
      </c>
      <c r="G7202" s="6">
        <v>2</v>
      </c>
      <c r="H7202" s="3">
        <f>IF(tr.1!G7205="M",1,0)</f>
        <v>0</v>
      </c>
      <c r="I7202" s="3">
        <f>IF(tr.1!H7205="Single",1,0)</f>
        <v>1</v>
      </c>
      <c r="J7202" s="6">
        <v>5</v>
      </c>
      <c r="K7202" s="3">
        <f>IF(tr.1!J7205="P",1,0)</f>
        <v>0</v>
      </c>
      <c r="L7202" s="7">
        <v>656.72199709999995</v>
      </c>
      <c r="M7202" s="18">
        <v>0.4707144850027386</v>
      </c>
    </row>
    <row r="7203" spans="2:13" x14ac:dyDescent="0.35">
      <c r="B7203">
        <v>7199</v>
      </c>
      <c r="C7203" s="5">
        <v>130218</v>
      </c>
      <c r="D7203" s="6">
        <v>54</v>
      </c>
      <c r="E7203" s="6">
        <v>36</v>
      </c>
      <c r="F7203" s="6">
        <v>36</v>
      </c>
      <c r="G7203" s="6">
        <v>2</v>
      </c>
      <c r="H7203" s="3">
        <f>IF(tr.1!G7206="M",1,0)</f>
        <v>0</v>
      </c>
      <c r="I7203" s="3">
        <f>IF(tr.1!H7206="Single",1,0)</f>
        <v>0</v>
      </c>
      <c r="J7203" s="6">
        <v>0</v>
      </c>
      <c r="K7203" s="3">
        <f>IF(tr.1!J7206="P",1,0)</f>
        <v>0</v>
      </c>
      <c r="L7203" s="7">
        <v>627.08337419999998</v>
      </c>
      <c r="M7203" s="18">
        <v>0.47083154878136912</v>
      </c>
    </row>
    <row r="7204" spans="2:13" x14ac:dyDescent="0.35">
      <c r="B7204">
        <v>7200</v>
      </c>
      <c r="C7204" s="5">
        <v>104094</v>
      </c>
      <c r="D7204" s="6">
        <v>37</v>
      </c>
      <c r="E7204" s="6">
        <v>19</v>
      </c>
      <c r="F7204" s="6">
        <v>19</v>
      </c>
      <c r="G7204" s="6">
        <v>2</v>
      </c>
      <c r="H7204" s="3">
        <f>IF(tr.1!G7207="M",1,0)</f>
        <v>0</v>
      </c>
      <c r="I7204" s="3">
        <f>IF(tr.1!H7207="Single",1,0)</f>
        <v>0</v>
      </c>
      <c r="J7204" s="6">
        <v>12</v>
      </c>
      <c r="K7204" s="3">
        <f>IF(tr.1!J7207="P",1,0)</f>
        <v>1</v>
      </c>
      <c r="L7204" s="7">
        <v>264.60798720000003</v>
      </c>
      <c r="M7204" s="18">
        <v>0.47094910368316178</v>
      </c>
    </row>
    <row r="7205" spans="2:13" x14ac:dyDescent="0.35">
      <c r="B7205">
        <v>7201</v>
      </c>
      <c r="C7205" s="5">
        <v>167501</v>
      </c>
      <c r="D7205" s="6">
        <v>23</v>
      </c>
      <c r="E7205" s="6">
        <v>6</v>
      </c>
      <c r="F7205" s="6">
        <v>6</v>
      </c>
      <c r="G7205" s="6">
        <v>2</v>
      </c>
      <c r="H7205" s="3">
        <f>IF(tr.1!G7208="M",1,0)</f>
        <v>0</v>
      </c>
      <c r="I7205" s="3">
        <f>IF(tr.1!H7208="Single",1,0)</f>
        <v>1</v>
      </c>
      <c r="J7205" s="6">
        <v>10</v>
      </c>
      <c r="K7205" s="3">
        <f>IF(tr.1!J7208="P",1,0)</f>
        <v>0</v>
      </c>
      <c r="L7205" s="7">
        <v>599.35524569999995</v>
      </c>
      <c r="M7205" s="18">
        <v>0.47095262445968533</v>
      </c>
    </row>
    <row r="7206" spans="2:13" x14ac:dyDescent="0.35">
      <c r="B7206">
        <v>7202</v>
      </c>
      <c r="C7206" s="5">
        <v>192726</v>
      </c>
      <c r="D7206" s="6">
        <v>66</v>
      </c>
      <c r="E7206" s="6">
        <v>45</v>
      </c>
      <c r="F7206" s="6">
        <v>45</v>
      </c>
      <c r="G7206" s="6">
        <v>4</v>
      </c>
      <c r="H7206" s="3">
        <f>IF(tr.1!G7209="M",1,0)</f>
        <v>1</v>
      </c>
      <c r="I7206" s="3">
        <f>IF(tr.1!H7209="Single",1,0)</f>
        <v>1</v>
      </c>
      <c r="J7206" s="6">
        <v>0</v>
      </c>
      <c r="K7206" s="3">
        <f>IF(tr.1!J7209="P",1,0)</f>
        <v>1</v>
      </c>
      <c r="L7206" s="7">
        <v>201.3255307</v>
      </c>
      <c r="M7206" s="18">
        <v>0.47104896690244658</v>
      </c>
    </row>
    <row r="7207" spans="2:13" x14ac:dyDescent="0.35">
      <c r="B7207">
        <v>7203</v>
      </c>
      <c r="C7207" s="5">
        <v>165671</v>
      </c>
      <c r="D7207" s="6">
        <v>53</v>
      </c>
      <c r="E7207" s="6">
        <v>33</v>
      </c>
      <c r="F7207" s="6">
        <v>33</v>
      </c>
      <c r="G7207" s="6">
        <v>2</v>
      </c>
      <c r="H7207" s="3">
        <f>IF(tr.1!G7210="M",1,0)</f>
        <v>0</v>
      </c>
      <c r="I7207" s="3">
        <f>IF(tr.1!H7210="Single",1,0)</f>
        <v>0</v>
      </c>
      <c r="J7207" s="6">
        <v>12</v>
      </c>
      <c r="K7207" s="3">
        <f>IF(tr.1!J7210="P",1,0)</f>
        <v>1</v>
      </c>
      <c r="L7207" s="7">
        <v>260.94799699999999</v>
      </c>
      <c r="M7207" s="18">
        <v>0.47119620139004403</v>
      </c>
    </row>
    <row r="7208" spans="2:13" x14ac:dyDescent="0.35">
      <c r="B7208">
        <v>7204</v>
      </c>
      <c r="C7208" s="5">
        <v>148363</v>
      </c>
      <c r="D7208" s="6">
        <v>40</v>
      </c>
      <c r="E7208" s="6">
        <v>19</v>
      </c>
      <c r="F7208" s="6">
        <v>19</v>
      </c>
      <c r="G7208" s="6">
        <v>2</v>
      </c>
      <c r="H7208" s="3">
        <f>IF(tr.1!G7211="M",1,0)</f>
        <v>1</v>
      </c>
      <c r="I7208" s="3">
        <f>IF(tr.1!H7211="Single",1,0)</f>
        <v>0</v>
      </c>
      <c r="J7208" s="6">
        <v>7</v>
      </c>
      <c r="K7208" s="3">
        <f>IF(tr.1!J7211="P",1,0)</f>
        <v>1</v>
      </c>
      <c r="L7208" s="7">
        <v>393.7580921</v>
      </c>
      <c r="M7208" s="18">
        <v>0.47129135515766796</v>
      </c>
    </row>
    <row r="7209" spans="2:13" x14ac:dyDescent="0.35">
      <c r="B7209">
        <v>7205</v>
      </c>
      <c r="C7209" s="5">
        <v>103723</v>
      </c>
      <c r="D7209" s="6">
        <v>23</v>
      </c>
      <c r="E7209" s="6">
        <v>21.059099324460316</v>
      </c>
      <c r="F7209" s="6"/>
      <c r="G7209" s="6">
        <v>2</v>
      </c>
      <c r="H7209" s="3">
        <f>IF(tr.1!G7212="M",1,0)</f>
        <v>0</v>
      </c>
      <c r="I7209" s="3">
        <f>IF(tr.1!H7212="Single",1,0)</f>
        <v>0</v>
      </c>
      <c r="J7209" s="6">
        <v>1</v>
      </c>
      <c r="K7209" s="3">
        <f>IF(tr.1!J7212="P",1,0)</f>
        <v>0</v>
      </c>
      <c r="L7209" s="7">
        <v>653.2742442</v>
      </c>
      <c r="M7209" s="18">
        <v>0.47145763700751964</v>
      </c>
    </row>
    <row r="7210" spans="2:13" x14ac:dyDescent="0.35">
      <c r="B7210">
        <v>7206</v>
      </c>
      <c r="C7210" s="5">
        <v>121587</v>
      </c>
      <c r="D7210" s="6">
        <v>65</v>
      </c>
      <c r="E7210" s="6">
        <v>46</v>
      </c>
      <c r="F7210" s="6">
        <v>46</v>
      </c>
      <c r="G7210" s="6">
        <v>3</v>
      </c>
      <c r="H7210" s="3">
        <f>IF(tr.1!G7213="M",1,0)</f>
        <v>1</v>
      </c>
      <c r="I7210" s="3">
        <f>IF(tr.1!H7213="Single",1,0)</f>
        <v>0</v>
      </c>
      <c r="J7210" s="6">
        <v>1</v>
      </c>
      <c r="K7210" s="3">
        <f>IF(tr.1!J7213="P",1,0)</f>
        <v>1</v>
      </c>
      <c r="L7210" s="7">
        <v>439.87570490000002</v>
      </c>
      <c r="M7210" s="18">
        <v>0.47159135844502453</v>
      </c>
    </row>
    <row r="7211" spans="2:13" x14ac:dyDescent="0.35">
      <c r="B7211">
        <v>7207</v>
      </c>
      <c r="C7211" s="5">
        <v>168785</v>
      </c>
      <c r="D7211" s="6">
        <v>93</v>
      </c>
      <c r="E7211" s="6">
        <v>5</v>
      </c>
      <c r="F7211" s="6">
        <v>5</v>
      </c>
      <c r="G7211" s="6">
        <v>4</v>
      </c>
      <c r="H7211" s="3">
        <f>IF(tr.1!G7214="M",1,0)</f>
        <v>0</v>
      </c>
      <c r="I7211" s="3">
        <f>IF(tr.1!H7214="Single",1,0)</f>
        <v>0</v>
      </c>
      <c r="J7211" s="6">
        <v>11</v>
      </c>
      <c r="K7211" s="3">
        <f>IF(tr.1!J7214="P",1,0)</f>
        <v>1</v>
      </c>
      <c r="L7211" s="7">
        <v>252.52054100000001</v>
      </c>
      <c r="M7211" s="18">
        <v>0.47161086541489583</v>
      </c>
    </row>
    <row r="7212" spans="2:13" x14ac:dyDescent="0.35">
      <c r="B7212">
        <v>7208</v>
      </c>
      <c r="C7212" s="5">
        <v>166316</v>
      </c>
      <c r="D7212" s="6">
        <v>25</v>
      </c>
      <c r="E7212" s="6">
        <v>7</v>
      </c>
      <c r="F7212" s="6">
        <v>7</v>
      </c>
      <c r="G7212" s="6">
        <v>3</v>
      </c>
      <c r="H7212" s="3">
        <f>IF(tr.1!G7215="M",1,0)</f>
        <v>0</v>
      </c>
      <c r="I7212" s="3">
        <f>IF(tr.1!H7215="Single",1,0)</f>
        <v>1</v>
      </c>
      <c r="J7212" s="6">
        <v>11</v>
      </c>
      <c r="K7212" s="3">
        <f>IF(tr.1!J7215="P",1,0)</f>
        <v>1</v>
      </c>
      <c r="L7212" s="7">
        <v>414.52345489999999</v>
      </c>
      <c r="M7212" s="18">
        <v>0.47166910086986336</v>
      </c>
    </row>
    <row r="7213" spans="2:13" x14ac:dyDescent="0.35">
      <c r="B7213">
        <v>7209</v>
      </c>
      <c r="C7213" s="5">
        <v>184791</v>
      </c>
      <c r="D7213" s="6">
        <v>68</v>
      </c>
      <c r="E7213" s="6">
        <v>48</v>
      </c>
      <c r="F7213" s="6">
        <v>48</v>
      </c>
      <c r="G7213" s="6">
        <v>2</v>
      </c>
      <c r="H7213" s="3">
        <f>IF(tr.1!G7216="M",1,0)</f>
        <v>0</v>
      </c>
      <c r="I7213" s="3">
        <f>IF(tr.1!H7216="Single",1,0)</f>
        <v>0</v>
      </c>
      <c r="J7213" s="6">
        <v>7</v>
      </c>
      <c r="K7213" s="3">
        <f>IF(tr.1!J7216="P",1,0)</f>
        <v>1</v>
      </c>
      <c r="L7213" s="7">
        <v>129.1156282</v>
      </c>
      <c r="M7213" s="18">
        <v>0.47174407028541454</v>
      </c>
    </row>
    <row r="7214" spans="2:13" x14ac:dyDescent="0.35">
      <c r="B7214">
        <v>7210</v>
      </c>
      <c r="C7214" s="5">
        <v>100744</v>
      </c>
      <c r="D7214" s="6">
        <v>60</v>
      </c>
      <c r="E7214" s="6">
        <v>43</v>
      </c>
      <c r="F7214" s="6">
        <v>43</v>
      </c>
      <c r="G7214" s="6">
        <v>2</v>
      </c>
      <c r="H7214" s="3">
        <f>IF(tr.1!G7217="M",1,0)</f>
        <v>1</v>
      </c>
      <c r="I7214" s="3">
        <f>IF(tr.1!H7217="Single",1,0)</f>
        <v>1</v>
      </c>
      <c r="J7214" s="6">
        <v>11</v>
      </c>
      <c r="K7214" s="3">
        <f>IF(tr.1!J7217="P",1,0)</f>
        <v>1</v>
      </c>
      <c r="L7214" s="7">
        <v>131.03455460000001</v>
      </c>
      <c r="M7214" s="18">
        <v>0.4718338531992905</v>
      </c>
    </row>
    <row r="7215" spans="2:13" x14ac:dyDescent="0.35">
      <c r="B7215">
        <v>7211</v>
      </c>
      <c r="C7215" s="5">
        <v>136365</v>
      </c>
      <c r="D7215" s="6">
        <v>61</v>
      </c>
      <c r="E7215" s="6">
        <v>40</v>
      </c>
      <c r="F7215" s="6">
        <v>40</v>
      </c>
      <c r="G7215" s="6">
        <v>3</v>
      </c>
      <c r="H7215" s="3">
        <f>IF(tr.1!G7218="M",1,0)</f>
        <v>1</v>
      </c>
      <c r="I7215" s="3">
        <f>IF(tr.1!H7218="Single",1,0)</f>
        <v>0</v>
      </c>
      <c r="J7215" s="6">
        <v>6</v>
      </c>
      <c r="K7215" s="3">
        <f>IF(tr.1!J7218="P",1,0)</f>
        <v>1</v>
      </c>
      <c r="L7215" s="7">
        <v>184.1530611</v>
      </c>
      <c r="M7215" s="18">
        <v>0.47186751402257032</v>
      </c>
    </row>
    <row r="7216" spans="2:13" x14ac:dyDescent="0.35">
      <c r="B7216">
        <v>7212</v>
      </c>
      <c r="C7216" s="5">
        <v>156633</v>
      </c>
      <c r="D7216" s="6">
        <v>5</v>
      </c>
      <c r="E7216" s="6">
        <v>48</v>
      </c>
      <c r="F7216" s="6">
        <v>48</v>
      </c>
      <c r="G7216" s="6">
        <v>4</v>
      </c>
      <c r="H7216" s="3">
        <f>IF(tr.1!G7219="M",1,0)</f>
        <v>0</v>
      </c>
      <c r="I7216" s="3">
        <f>IF(tr.1!H7219="Single",1,0)</f>
        <v>0</v>
      </c>
      <c r="J7216" s="6">
        <v>6</v>
      </c>
      <c r="K7216" s="3">
        <f>IF(tr.1!J7219="P",1,0)</f>
        <v>1</v>
      </c>
      <c r="L7216" s="7">
        <v>66.531020979999994</v>
      </c>
      <c r="M7216" s="18">
        <v>0.47192988540931946</v>
      </c>
    </row>
    <row r="7217" spans="2:13" x14ac:dyDescent="0.35">
      <c r="B7217">
        <v>7213</v>
      </c>
      <c r="C7217" s="5">
        <v>117126</v>
      </c>
      <c r="D7217" s="6">
        <v>17</v>
      </c>
      <c r="E7217" s="6">
        <v>0</v>
      </c>
      <c r="F7217" s="6">
        <v>0</v>
      </c>
      <c r="G7217" s="6">
        <v>3</v>
      </c>
      <c r="H7217" s="3">
        <f>IF(tr.1!G7220="M",1,0)</f>
        <v>1</v>
      </c>
      <c r="I7217" s="3">
        <f>IF(tr.1!H7220="Single",1,0)</f>
        <v>1</v>
      </c>
      <c r="J7217" s="6">
        <v>12</v>
      </c>
      <c r="K7217" s="3">
        <f>IF(tr.1!J7220="P",1,0)</f>
        <v>0</v>
      </c>
      <c r="L7217" s="7">
        <v>1243.2666509999999</v>
      </c>
      <c r="M7217" s="18">
        <v>0.4719893695401477</v>
      </c>
    </row>
    <row r="7218" spans="2:13" x14ac:dyDescent="0.35">
      <c r="B7218">
        <v>7214</v>
      </c>
      <c r="C7218" s="5">
        <v>151160</v>
      </c>
      <c r="D7218" s="6">
        <v>22</v>
      </c>
      <c r="E7218" s="6">
        <v>20.059099324460316</v>
      </c>
      <c r="F7218" s="6"/>
      <c r="G7218" s="6">
        <v>2</v>
      </c>
      <c r="H7218" s="3">
        <f>IF(tr.1!G7221="M",1,0)</f>
        <v>1</v>
      </c>
      <c r="I7218" s="3">
        <f>IF(tr.1!H7221="Single",1,0)</f>
        <v>0</v>
      </c>
      <c r="J7218" s="6">
        <v>6</v>
      </c>
      <c r="K7218" s="3">
        <f>IF(tr.1!J7221="P",1,0)</f>
        <v>1</v>
      </c>
      <c r="L7218" s="7">
        <v>390.49958459999999</v>
      </c>
      <c r="M7218" s="18">
        <v>0.47209434401609451</v>
      </c>
    </row>
    <row r="7219" spans="2:13" x14ac:dyDescent="0.35">
      <c r="B7219">
        <v>7215</v>
      </c>
      <c r="C7219" s="5">
        <v>103157</v>
      </c>
      <c r="D7219" s="6">
        <v>35</v>
      </c>
      <c r="E7219" s="6">
        <v>18</v>
      </c>
      <c r="F7219" s="6">
        <v>18</v>
      </c>
      <c r="G7219" s="6">
        <v>4</v>
      </c>
      <c r="H7219" s="3">
        <f>IF(tr.1!G7222="M",1,0)</f>
        <v>0</v>
      </c>
      <c r="I7219" s="3">
        <f>IF(tr.1!H7222="Single",1,0)</f>
        <v>1</v>
      </c>
      <c r="J7219" s="6">
        <v>6</v>
      </c>
      <c r="K7219" s="3">
        <f>IF(tr.1!J7222="P",1,0)</f>
        <v>1</v>
      </c>
      <c r="L7219" s="7">
        <v>341.27509959999998</v>
      </c>
      <c r="M7219" s="18">
        <v>0.47216979932202974</v>
      </c>
    </row>
    <row r="7220" spans="2:13" x14ac:dyDescent="0.35">
      <c r="B7220">
        <v>7216</v>
      </c>
      <c r="C7220" s="5">
        <v>100002</v>
      </c>
      <c r="D7220" s="6">
        <v>59</v>
      </c>
      <c r="E7220" s="6">
        <v>42</v>
      </c>
      <c r="F7220" s="6">
        <v>42</v>
      </c>
      <c r="G7220" s="6">
        <v>2</v>
      </c>
      <c r="H7220" s="3">
        <f>IF(tr.1!G7223="M",1,0)</f>
        <v>0</v>
      </c>
      <c r="I7220" s="3">
        <f>IF(tr.1!H7223="Single",1,0)</f>
        <v>1</v>
      </c>
      <c r="J7220" s="6">
        <v>13</v>
      </c>
      <c r="K7220" s="3">
        <f>IF(tr.1!J7223="P",1,0)</f>
        <v>1</v>
      </c>
      <c r="L7220" s="7">
        <v>174.62978770000001</v>
      </c>
      <c r="M7220" s="18">
        <v>0.47232274153138198</v>
      </c>
    </row>
    <row r="7221" spans="2:13" x14ac:dyDescent="0.35">
      <c r="B7221">
        <v>7217</v>
      </c>
      <c r="C7221" s="5">
        <v>153623</v>
      </c>
      <c r="D7221" s="6">
        <v>33</v>
      </c>
      <c r="E7221" s="6">
        <v>15</v>
      </c>
      <c r="F7221" s="6">
        <v>15</v>
      </c>
      <c r="G7221" s="6">
        <v>1</v>
      </c>
      <c r="H7221" s="3">
        <f>IF(tr.1!G7224="M",1,0)</f>
        <v>1</v>
      </c>
      <c r="I7221" s="3">
        <f>IF(tr.1!H7224="Single",1,0)</f>
        <v>1</v>
      </c>
      <c r="J7221" s="6">
        <v>2</v>
      </c>
      <c r="K7221" s="3">
        <f>IF(tr.1!J7224="P",1,0)</f>
        <v>0</v>
      </c>
      <c r="L7221" s="7">
        <v>707.70987390000005</v>
      </c>
      <c r="M7221" s="18">
        <v>0.47232277906035269</v>
      </c>
    </row>
    <row r="7222" spans="2:13" x14ac:dyDescent="0.35">
      <c r="B7222">
        <v>7218</v>
      </c>
      <c r="C7222" s="5">
        <v>168411</v>
      </c>
      <c r="D7222" s="6">
        <v>50</v>
      </c>
      <c r="E7222" s="6">
        <v>32</v>
      </c>
      <c r="F7222" s="6">
        <v>32</v>
      </c>
      <c r="G7222" s="6">
        <v>4</v>
      </c>
      <c r="H7222" s="3">
        <f>IF(tr.1!G7225="M",1,0)</f>
        <v>0</v>
      </c>
      <c r="I7222" s="3">
        <f>IF(tr.1!H7225="Single",1,0)</f>
        <v>0</v>
      </c>
      <c r="J7222" s="6">
        <v>7</v>
      </c>
      <c r="K7222" s="3">
        <f>IF(tr.1!J7225="P",1,0)</f>
        <v>1</v>
      </c>
      <c r="L7222" s="7">
        <v>318.2711261</v>
      </c>
      <c r="M7222" s="18">
        <v>0.47233014110036564</v>
      </c>
    </row>
    <row r="7223" spans="2:13" x14ac:dyDescent="0.35">
      <c r="B7223">
        <v>7219</v>
      </c>
      <c r="C7223" s="5">
        <v>178634</v>
      </c>
      <c r="D7223" s="6">
        <v>61</v>
      </c>
      <c r="E7223" s="6">
        <v>42</v>
      </c>
      <c r="F7223" s="6">
        <v>42</v>
      </c>
      <c r="G7223" s="6">
        <v>1</v>
      </c>
      <c r="H7223" s="3">
        <f>IF(tr.1!G7226="M",1,0)</f>
        <v>0</v>
      </c>
      <c r="I7223" s="3">
        <f>IF(tr.1!H7226="Single",1,0)</f>
        <v>0</v>
      </c>
      <c r="J7223" s="6">
        <v>14</v>
      </c>
      <c r="K7223" s="3">
        <f>IF(tr.1!J7226="P",1,0)</f>
        <v>1</v>
      </c>
      <c r="L7223" s="7">
        <v>88.799556949999996</v>
      </c>
      <c r="M7223" s="18">
        <v>0.47236467546808947</v>
      </c>
    </row>
    <row r="7224" spans="2:13" x14ac:dyDescent="0.35">
      <c r="B7224">
        <v>7220</v>
      </c>
      <c r="C7224" s="5">
        <v>174427</v>
      </c>
      <c r="D7224" s="6">
        <v>67</v>
      </c>
      <c r="E7224" s="6">
        <v>48</v>
      </c>
      <c r="F7224" s="6">
        <v>48</v>
      </c>
      <c r="G7224" s="6">
        <v>2</v>
      </c>
      <c r="H7224" s="3">
        <f>IF(tr.1!G7227="M",1,0)</f>
        <v>1</v>
      </c>
      <c r="I7224" s="3">
        <f>IF(tr.1!H7227="Single",1,0)</f>
        <v>0</v>
      </c>
      <c r="J7224" s="6">
        <v>10</v>
      </c>
      <c r="K7224" s="3">
        <f>IF(tr.1!J7227="P",1,0)</f>
        <v>1</v>
      </c>
      <c r="L7224" s="7">
        <v>176.3653434</v>
      </c>
      <c r="M7224" s="18">
        <v>0.47248481149433785</v>
      </c>
    </row>
    <row r="7225" spans="2:13" x14ac:dyDescent="0.35">
      <c r="B7225">
        <v>7221</v>
      </c>
      <c r="C7225" s="5">
        <v>152563</v>
      </c>
      <c r="D7225" s="6">
        <v>17</v>
      </c>
      <c r="E7225" s="6">
        <v>15.059099324460316</v>
      </c>
      <c r="F7225" s="6"/>
      <c r="G7225" s="6">
        <v>2</v>
      </c>
      <c r="H7225" s="3">
        <f>IF(tr.1!G7228="M",1,0)</f>
        <v>1</v>
      </c>
      <c r="I7225" s="3">
        <f>IF(tr.1!H7228="Single",1,0)</f>
        <v>1</v>
      </c>
      <c r="J7225" s="6">
        <v>8</v>
      </c>
      <c r="K7225" s="3">
        <f>IF(tr.1!J7228="P",1,0)</f>
        <v>0</v>
      </c>
      <c r="L7225" s="7">
        <v>905.59882110000001</v>
      </c>
      <c r="M7225" s="18">
        <v>0.47251704473993217</v>
      </c>
    </row>
    <row r="7226" spans="2:13" x14ac:dyDescent="0.35">
      <c r="B7226">
        <v>7222</v>
      </c>
      <c r="C7226" s="5">
        <v>168465</v>
      </c>
      <c r="D7226" s="6">
        <v>25</v>
      </c>
      <c r="E7226" s="6">
        <v>8</v>
      </c>
      <c r="F7226" s="6">
        <v>8</v>
      </c>
      <c r="G7226" s="6">
        <v>1</v>
      </c>
      <c r="H7226" s="3">
        <f>IF(tr.1!G7229="M",1,0)</f>
        <v>0</v>
      </c>
      <c r="I7226" s="3">
        <f>IF(tr.1!H7229="Single",1,0)</f>
        <v>0</v>
      </c>
      <c r="J7226" s="6">
        <v>12</v>
      </c>
      <c r="K7226" s="3">
        <f>IF(tr.1!J7229="P",1,0)</f>
        <v>1</v>
      </c>
      <c r="L7226" s="7">
        <v>176.8627735</v>
      </c>
      <c r="M7226" s="18">
        <v>0.47255594370338438</v>
      </c>
    </row>
    <row r="7227" spans="2:13" x14ac:dyDescent="0.35">
      <c r="B7227">
        <v>7223</v>
      </c>
      <c r="C7227" s="5">
        <v>177486</v>
      </c>
      <c r="D7227" s="6">
        <v>53</v>
      </c>
      <c r="E7227" s="6">
        <v>32</v>
      </c>
      <c r="F7227" s="6">
        <v>32</v>
      </c>
      <c r="G7227" s="6">
        <v>3</v>
      </c>
      <c r="H7227" s="3">
        <f>IF(tr.1!G7230="M",1,0)</f>
        <v>0</v>
      </c>
      <c r="I7227" s="3">
        <f>IF(tr.1!H7230="Single",1,0)</f>
        <v>0</v>
      </c>
      <c r="J7227" s="6">
        <v>0</v>
      </c>
      <c r="K7227" s="3">
        <f>IF(tr.1!J7230="P",1,0)</f>
        <v>1</v>
      </c>
      <c r="L7227" s="7">
        <v>383.35441350000002</v>
      </c>
      <c r="M7227" s="18">
        <v>0.47258830964925513</v>
      </c>
    </row>
    <row r="7228" spans="2:13" x14ac:dyDescent="0.35">
      <c r="B7228">
        <v>7224</v>
      </c>
      <c r="C7228" s="5">
        <v>165539</v>
      </c>
      <c r="D7228" s="6">
        <v>34</v>
      </c>
      <c r="E7228" s="6">
        <v>15</v>
      </c>
      <c r="F7228" s="6">
        <v>15</v>
      </c>
      <c r="G7228" s="6">
        <v>1</v>
      </c>
      <c r="H7228" s="3">
        <f>IF(tr.1!G7231="M",1,0)</f>
        <v>0</v>
      </c>
      <c r="I7228" s="3">
        <f>IF(tr.1!H7231="Single",1,0)</f>
        <v>0</v>
      </c>
      <c r="J7228" s="6">
        <v>8</v>
      </c>
      <c r="K7228" s="3">
        <f>IF(tr.1!J7231="P",1,0)</f>
        <v>1</v>
      </c>
      <c r="L7228" s="7">
        <v>279.99327149999999</v>
      </c>
      <c r="M7228" s="18">
        <v>0.47273738808751864</v>
      </c>
    </row>
    <row r="7229" spans="2:13" x14ac:dyDescent="0.35">
      <c r="B7229">
        <v>7225</v>
      </c>
      <c r="C7229" s="5">
        <v>107331</v>
      </c>
      <c r="D7229" s="6">
        <v>17</v>
      </c>
      <c r="E7229" s="6">
        <v>0</v>
      </c>
      <c r="F7229" s="6">
        <v>0</v>
      </c>
      <c r="G7229" s="6">
        <v>1</v>
      </c>
      <c r="H7229" s="3">
        <f>IF(tr.1!G7232="M",1,0)</f>
        <v>0</v>
      </c>
      <c r="I7229" s="3">
        <f>IF(tr.1!H7232="Single",1,0)</f>
        <v>1</v>
      </c>
      <c r="J7229" s="6">
        <v>10</v>
      </c>
      <c r="K7229" s="3">
        <f>IF(tr.1!J7232="P",1,0)</f>
        <v>0</v>
      </c>
      <c r="L7229" s="7">
        <v>847.52861389999998</v>
      </c>
      <c r="M7229" s="18">
        <v>0.47274912980628481</v>
      </c>
    </row>
    <row r="7230" spans="2:13" x14ac:dyDescent="0.35">
      <c r="B7230">
        <v>7226</v>
      </c>
      <c r="C7230" s="5">
        <v>122469</v>
      </c>
      <c r="D7230" s="6">
        <v>20</v>
      </c>
      <c r="E7230" s="6">
        <v>18.059099324460316</v>
      </c>
      <c r="F7230" s="6"/>
      <c r="G7230" s="6">
        <v>3</v>
      </c>
      <c r="H7230" s="3">
        <f>IF(tr.1!G7233="M",1,0)</f>
        <v>1</v>
      </c>
      <c r="I7230" s="3">
        <f>IF(tr.1!H7233="Single",1,0)</f>
        <v>1</v>
      </c>
      <c r="J7230" s="6">
        <v>13</v>
      </c>
      <c r="K7230" s="3">
        <f>IF(tr.1!J7233="P",1,0)</f>
        <v>0</v>
      </c>
      <c r="L7230" s="7">
        <v>552.75154150000003</v>
      </c>
      <c r="M7230" s="18">
        <v>0.47285221139926603</v>
      </c>
    </row>
    <row r="7231" spans="2:13" x14ac:dyDescent="0.35">
      <c r="B7231">
        <v>7227</v>
      </c>
      <c r="C7231" s="5">
        <v>165079</v>
      </c>
      <c r="D7231" s="6">
        <v>38</v>
      </c>
      <c r="E7231" s="6">
        <v>20</v>
      </c>
      <c r="F7231" s="6">
        <v>20</v>
      </c>
      <c r="G7231" s="6">
        <v>3</v>
      </c>
      <c r="H7231" s="3">
        <f>IF(tr.1!G7234="M",1,0)</f>
        <v>0</v>
      </c>
      <c r="I7231" s="3">
        <f>IF(tr.1!H7234="Single",1,0)</f>
        <v>0</v>
      </c>
      <c r="J7231" s="6">
        <v>14</v>
      </c>
      <c r="K7231" s="3">
        <f>IF(tr.1!J7234="P",1,0)</f>
        <v>1</v>
      </c>
      <c r="L7231" s="7">
        <v>263.42296570000002</v>
      </c>
      <c r="M7231" s="18">
        <v>0.47292281306980266</v>
      </c>
    </row>
    <row r="7232" spans="2:13" x14ac:dyDescent="0.35">
      <c r="B7232">
        <v>7228</v>
      </c>
      <c r="C7232" s="5">
        <v>197656</v>
      </c>
      <c r="D7232" s="6">
        <v>66</v>
      </c>
      <c r="E7232" s="6">
        <v>45</v>
      </c>
      <c r="F7232" s="6">
        <v>45</v>
      </c>
      <c r="G7232" s="6">
        <v>3</v>
      </c>
      <c r="H7232" s="3">
        <f>IF(tr.1!G7235="M",1,0)</f>
        <v>0</v>
      </c>
      <c r="I7232" s="3">
        <f>IF(tr.1!H7235="Single",1,0)</f>
        <v>0</v>
      </c>
      <c r="J7232" s="6">
        <v>7</v>
      </c>
      <c r="K7232" s="3">
        <f>IF(tr.1!J7235="P",1,0)</f>
        <v>1</v>
      </c>
      <c r="L7232" s="7">
        <v>213.0406668</v>
      </c>
      <c r="M7232" s="18">
        <v>0.47293175133580767</v>
      </c>
    </row>
    <row r="7233" spans="2:13" x14ac:dyDescent="0.35">
      <c r="B7233">
        <v>7229</v>
      </c>
      <c r="C7233" s="5">
        <v>176273</v>
      </c>
      <c r="D7233" s="6">
        <v>2</v>
      </c>
      <c r="E7233" s="6">
        <v>2</v>
      </c>
      <c r="F7233" s="6">
        <v>2</v>
      </c>
      <c r="G7233" s="6">
        <v>1</v>
      </c>
      <c r="H7233" s="3">
        <f>IF(tr.1!G7236="M",1,0)</f>
        <v>0</v>
      </c>
      <c r="I7233" s="3">
        <f>IF(tr.1!H7236="Single",1,0)</f>
        <v>1</v>
      </c>
      <c r="J7233" s="6">
        <v>8</v>
      </c>
      <c r="K7233" s="3">
        <f>IF(tr.1!J7236="P",1,0)</f>
        <v>0</v>
      </c>
      <c r="L7233" s="7">
        <v>717.81441180000002</v>
      </c>
      <c r="M7233" s="18">
        <v>0.47309574496369389</v>
      </c>
    </row>
    <row r="7234" spans="2:13" x14ac:dyDescent="0.35">
      <c r="B7234">
        <v>7230</v>
      </c>
      <c r="C7234" s="5">
        <v>137465</v>
      </c>
      <c r="D7234" s="6">
        <v>54</v>
      </c>
      <c r="E7234" s="6">
        <v>52.05909932446032</v>
      </c>
      <c r="F7234" s="6"/>
      <c r="G7234" s="6">
        <v>2</v>
      </c>
      <c r="H7234" s="3">
        <f>IF(tr.1!G7237="M",1,0)</f>
        <v>0</v>
      </c>
      <c r="I7234" s="3">
        <f>IF(tr.1!H7237="Single",1,0)</f>
        <v>0</v>
      </c>
      <c r="J7234" s="6">
        <v>13</v>
      </c>
      <c r="K7234" s="3">
        <f>IF(tr.1!J7237="P",1,0)</f>
        <v>1</v>
      </c>
      <c r="L7234" s="7">
        <v>131.01016250000001</v>
      </c>
      <c r="M7234" s="18">
        <v>0.47312842114218745</v>
      </c>
    </row>
    <row r="7235" spans="2:13" x14ac:dyDescent="0.35">
      <c r="B7235">
        <v>7231</v>
      </c>
      <c r="C7235" s="5">
        <v>143893</v>
      </c>
      <c r="D7235" s="6">
        <v>68</v>
      </c>
      <c r="E7235" s="6">
        <v>48</v>
      </c>
      <c r="F7235" s="6">
        <v>48</v>
      </c>
      <c r="G7235" s="6">
        <v>2</v>
      </c>
      <c r="H7235" s="3">
        <f>IF(tr.1!G7238="M",1,0)</f>
        <v>0</v>
      </c>
      <c r="I7235" s="3">
        <f>IF(tr.1!H7238="Single",1,0)</f>
        <v>1</v>
      </c>
      <c r="J7235" s="6">
        <v>14</v>
      </c>
      <c r="K7235" s="3">
        <f>IF(tr.1!J7238="P",1,0)</f>
        <v>1</v>
      </c>
      <c r="L7235" s="7">
        <v>93.061672520000002</v>
      </c>
      <c r="M7235" s="18">
        <v>0.4732057060766468</v>
      </c>
    </row>
    <row r="7236" spans="2:13" x14ac:dyDescent="0.35">
      <c r="B7236">
        <v>7232</v>
      </c>
      <c r="C7236" s="5">
        <v>197473</v>
      </c>
      <c r="D7236" s="6">
        <v>67</v>
      </c>
      <c r="E7236" s="6">
        <v>48</v>
      </c>
      <c r="F7236" s="6">
        <v>48</v>
      </c>
      <c r="G7236" s="6">
        <v>2</v>
      </c>
      <c r="H7236" s="3">
        <f>IF(tr.1!G7239="M",1,0)</f>
        <v>1</v>
      </c>
      <c r="I7236" s="3">
        <f>IF(tr.1!H7239="Single",1,0)</f>
        <v>0</v>
      </c>
      <c r="J7236" s="6">
        <v>9</v>
      </c>
      <c r="K7236" s="3">
        <f>IF(tr.1!J7239="P",1,0)</f>
        <v>1</v>
      </c>
      <c r="L7236" s="7">
        <v>208.0302662</v>
      </c>
      <c r="M7236" s="18">
        <v>0.47329697307875118</v>
      </c>
    </row>
    <row r="7237" spans="2:13" x14ac:dyDescent="0.35">
      <c r="B7237">
        <v>7233</v>
      </c>
      <c r="C7237" s="5">
        <v>100333</v>
      </c>
      <c r="D7237" s="6">
        <v>56</v>
      </c>
      <c r="E7237" s="6">
        <v>39</v>
      </c>
      <c r="F7237" s="6">
        <v>39</v>
      </c>
      <c r="G7237" s="6">
        <v>2</v>
      </c>
      <c r="H7237" s="3">
        <f>IF(tr.1!G7240="M",1,0)</f>
        <v>1</v>
      </c>
      <c r="I7237" s="3">
        <f>IF(tr.1!H7240="Single",1,0)</f>
        <v>0</v>
      </c>
      <c r="J7237" s="6">
        <v>10</v>
      </c>
      <c r="K7237" s="3">
        <f>IF(tr.1!J7240="P",1,0)</f>
        <v>1</v>
      </c>
      <c r="L7237" s="7">
        <v>380.40800739999997</v>
      </c>
      <c r="M7237" s="18">
        <v>0.47335066755960498</v>
      </c>
    </row>
    <row r="7238" spans="2:13" x14ac:dyDescent="0.35">
      <c r="B7238">
        <v>7234</v>
      </c>
      <c r="C7238" s="5">
        <v>158706</v>
      </c>
      <c r="D7238" s="6">
        <v>42</v>
      </c>
      <c r="E7238" s="6">
        <v>22</v>
      </c>
      <c r="F7238" s="6">
        <v>22</v>
      </c>
      <c r="G7238" s="6">
        <v>3</v>
      </c>
      <c r="H7238" s="3">
        <f>IF(tr.1!G7241="M",1,0)</f>
        <v>1</v>
      </c>
      <c r="I7238" s="3">
        <f>IF(tr.1!H7241="Single",1,0)</f>
        <v>1</v>
      </c>
      <c r="J7238" s="6">
        <v>6</v>
      </c>
      <c r="K7238" s="3">
        <f>IF(tr.1!J7241="P",1,0)</f>
        <v>1</v>
      </c>
      <c r="L7238" s="7">
        <v>439.3203039</v>
      </c>
      <c r="M7238" s="18">
        <v>0.47337915299543931</v>
      </c>
    </row>
    <row r="7239" spans="2:13" x14ac:dyDescent="0.35">
      <c r="B7239">
        <v>7235</v>
      </c>
      <c r="C7239" s="5">
        <v>111460</v>
      </c>
      <c r="D7239" s="6">
        <v>16</v>
      </c>
      <c r="E7239" s="6">
        <v>0</v>
      </c>
      <c r="F7239" s="6">
        <v>0</v>
      </c>
      <c r="G7239" s="6">
        <v>2</v>
      </c>
      <c r="H7239" s="3">
        <f>IF(tr.1!G7242="M",1,0)</f>
        <v>0</v>
      </c>
      <c r="I7239" s="3">
        <f>IF(tr.1!H7242="Single",1,0)</f>
        <v>0</v>
      </c>
      <c r="J7239" s="6">
        <v>15</v>
      </c>
      <c r="K7239" s="3">
        <f>IF(tr.1!J7242="P",1,0)</f>
        <v>1</v>
      </c>
      <c r="L7239" s="7">
        <v>397.96759029999998</v>
      </c>
      <c r="M7239" s="18">
        <v>0.47341707270276256</v>
      </c>
    </row>
    <row r="7240" spans="2:13" x14ac:dyDescent="0.35">
      <c r="B7240">
        <v>7236</v>
      </c>
      <c r="C7240" s="5">
        <v>130021</v>
      </c>
      <c r="D7240" s="6">
        <v>62</v>
      </c>
      <c r="E7240" s="6">
        <v>44</v>
      </c>
      <c r="F7240" s="6">
        <v>44</v>
      </c>
      <c r="G7240" s="6">
        <v>1</v>
      </c>
      <c r="H7240" s="3">
        <f>IF(tr.1!G7243="M",1,0)</f>
        <v>1</v>
      </c>
      <c r="I7240" s="3">
        <f>IF(tr.1!H7243="Single",1,0)</f>
        <v>0</v>
      </c>
      <c r="J7240" s="6">
        <v>0</v>
      </c>
      <c r="K7240" s="3">
        <f>IF(tr.1!J7243="P",1,0)</f>
        <v>1</v>
      </c>
      <c r="L7240" s="7">
        <v>468.44755459999999</v>
      </c>
      <c r="M7240" s="18">
        <v>0.47342447623042772</v>
      </c>
    </row>
    <row r="7241" spans="2:13" x14ac:dyDescent="0.35">
      <c r="B7241">
        <v>7237</v>
      </c>
      <c r="C7241" s="5">
        <v>193469</v>
      </c>
      <c r="D7241" s="6">
        <v>58</v>
      </c>
      <c r="E7241" s="6">
        <v>41</v>
      </c>
      <c r="F7241" s="6">
        <v>41</v>
      </c>
      <c r="G7241" s="6">
        <v>3</v>
      </c>
      <c r="H7241" s="3">
        <f>IF(tr.1!G7244="M",1,0)</f>
        <v>1</v>
      </c>
      <c r="I7241" s="3">
        <f>IF(tr.1!H7244="Single",1,0)</f>
        <v>1</v>
      </c>
      <c r="J7241" s="6">
        <v>7</v>
      </c>
      <c r="K7241" s="3">
        <f>IF(tr.1!J7244="P",1,0)</f>
        <v>0</v>
      </c>
      <c r="L7241" s="7">
        <v>508.98587370000001</v>
      </c>
      <c r="M7241" s="18">
        <v>0.4734631048127026</v>
      </c>
    </row>
    <row r="7242" spans="2:13" x14ac:dyDescent="0.35">
      <c r="B7242">
        <v>7238</v>
      </c>
      <c r="C7242" s="5">
        <v>194813</v>
      </c>
      <c r="D7242" s="6">
        <v>69</v>
      </c>
      <c r="E7242" s="6">
        <v>67.05909932446032</v>
      </c>
      <c r="F7242" s="6"/>
      <c r="G7242" s="6">
        <v>2</v>
      </c>
      <c r="H7242" s="3">
        <f>IF(tr.1!G7245="M",1,0)</f>
        <v>0</v>
      </c>
      <c r="I7242" s="3">
        <f>IF(tr.1!H7245="Single",1,0)</f>
        <v>0</v>
      </c>
      <c r="J7242" s="6">
        <v>0</v>
      </c>
      <c r="K7242" s="3">
        <f>IF(tr.1!J7245="P",1,0)</f>
        <v>0</v>
      </c>
      <c r="L7242" s="7">
        <v>545.88518350000004</v>
      </c>
      <c r="M7242" s="18">
        <v>0.47366968130350129</v>
      </c>
    </row>
    <row r="7243" spans="2:13" x14ac:dyDescent="0.35">
      <c r="B7243">
        <v>7239</v>
      </c>
      <c r="C7243" s="5">
        <v>119204</v>
      </c>
      <c r="D7243" s="6">
        <v>62</v>
      </c>
      <c r="E7243" s="6">
        <v>44</v>
      </c>
      <c r="F7243" s="6">
        <v>44</v>
      </c>
      <c r="G7243" s="6">
        <v>3</v>
      </c>
      <c r="H7243" s="3">
        <f>IF(tr.1!G7246="M",1,0)</f>
        <v>0</v>
      </c>
      <c r="I7243" s="3">
        <f>IF(tr.1!H7246="Single",1,0)</f>
        <v>1</v>
      </c>
      <c r="J7243" s="6">
        <v>3</v>
      </c>
      <c r="K7243" s="3">
        <f>IF(tr.1!J7246="P",1,0)</f>
        <v>0</v>
      </c>
      <c r="L7243" s="7">
        <v>728.17376950000005</v>
      </c>
      <c r="M7243" s="18">
        <v>0.47371207149465266</v>
      </c>
    </row>
    <row r="7244" spans="2:13" x14ac:dyDescent="0.35">
      <c r="B7244">
        <v>7240</v>
      </c>
      <c r="C7244" s="5">
        <v>141368</v>
      </c>
      <c r="D7244" s="6">
        <v>62</v>
      </c>
      <c r="E7244" s="6">
        <v>42</v>
      </c>
      <c r="F7244" s="6">
        <v>42</v>
      </c>
      <c r="G7244" s="6">
        <v>3</v>
      </c>
      <c r="H7244" s="3">
        <f>IF(tr.1!G7247="M",1,0)</f>
        <v>0</v>
      </c>
      <c r="I7244" s="3">
        <f>IF(tr.1!H7247="Single",1,0)</f>
        <v>0</v>
      </c>
      <c r="J7244" s="6">
        <v>0</v>
      </c>
      <c r="K7244" s="3">
        <f>IF(tr.1!J7247="P",1,0)</f>
        <v>1</v>
      </c>
      <c r="L7244" s="7">
        <v>253.42120850000001</v>
      </c>
      <c r="M7244" s="18">
        <v>0.47371582105868659</v>
      </c>
    </row>
    <row r="7245" spans="2:13" x14ac:dyDescent="0.35">
      <c r="B7245">
        <v>7241</v>
      </c>
      <c r="C7245" s="5">
        <v>142131</v>
      </c>
      <c r="D7245" s="6">
        <v>62</v>
      </c>
      <c r="E7245" s="6">
        <v>41</v>
      </c>
      <c r="F7245" s="6">
        <v>41</v>
      </c>
      <c r="G7245" s="6">
        <v>1</v>
      </c>
      <c r="H7245" s="3">
        <f>IF(tr.1!G7248="M",1,0)</f>
        <v>0</v>
      </c>
      <c r="I7245" s="3">
        <f>IF(tr.1!H7248="Single",1,0)</f>
        <v>0</v>
      </c>
      <c r="J7245" s="6">
        <v>5</v>
      </c>
      <c r="K7245" s="3">
        <f>IF(tr.1!J7248="P",1,0)</f>
        <v>1</v>
      </c>
      <c r="L7245" s="7">
        <v>127.55480300000001</v>
      </c>
      <c r="M7245" s="18">
        <v>0.47374721047133872</v>
      </c>
    </row>
    <row r="7246" spans="2:13" x14ac:dyDescent="0.35">
      <c r="B7246">
        <v>7242</v>
      </c>
      <c r="C7246" s="5">
        <v>184850</v>
      </c>
      <c r="D7246" s="6">
        <v>51</v>
      </c>
      <c r="E7246" s="6">
        <v>31</v>
      </c>
      <c r="F7246" s="6">
        <v>31</v>
      </c>
      <c r="G7246" s="6">
        <v>2</v>
      </c>
      <c r="H7246" s="3">
        <f>IF(tr.1!G7249="M",1,0)</f>
        <v>1</v>
      </c>
      <c r="I7246" s="3">
        <f>IF(tr.1!H7249="Single",1,0)</f>
        <v>1</v>
      </c>
      <c r="J7246" s="6">
        <v>13</v>
      </c>
      <c r="K7246" s="3">
        <f>IF(tr.1!J7249="P",1,0)</f>
        <v>1</v>
      </c>
      <c r="L7246" s="7">
        <v>294.76962120000002</v>
      </c>
      <c r="M7246" s="18">
        <v>0.47376823984909666</v>
      </c>
    </row>
    <row r="7247" spans="2:13" x14ac:dyDescent="0.35">
      <c r="B7247">
        <v>7243</v>
      </c>
      <c r="C7247" s="5">
        <v>165520</v>
      </c>
      <c r="D7247" s="6">
        <v>20</v>
      </c>
      <c r="E7247" s="6">
        <v>2</v>
      </c>
      <c r="F7247" s="6">
        <v>2</v>
      </c>
      <c r="G7247" s="6">
        <v>1</v>
      </c>
      <c r="H7247" s="3">
        <f>IF(tr.1!G7250="M",1,0)</f>
        <v>0</v>
      </c>
      <c r="I7247" s="3">
        <f>IF(tr.1!H7250="Single",1,0)</f>
        <v>1</v>
      </c>
      <c r="J7247" s="6">
        <v>12</v>
      </c>
      <c r="K7247" s="3">
        <f>IF(tr.1!J7250="P",1,0)</f>
        <v>0</v>
      </c>
      <c r="L7247" s="7">
        <v>672.90647349999995</v>
      </c>
      <c r="M7247" s="18">
        <v>0.47382837157769664</v>
      </c>
    </row>
    <row r="7248" spans="2:13" x14ac:dyDescent="0.35">
      <c r="B7248">
        <v>7244</v>
      </c>
      <c r="C7248" s="5">
        <v>133346</v>
      </c>
      <c r="D7248" s="6">
        <v>67</v>
      </c>
      <c r="E7248" s="6">
        <v>47</v>
      </c>
      <c r="F7248" s="6">
        <v>47</v>
      </c>
      <c r="G7248" s="6">
        <v>2</v>
      </c>
      <c r="H7248" s="3">
        <f>IF(tr.1!G7251="M",1,0)</f>
        <v>1</v>
      </c>
      <c r="I7248" s="3">
        <f>IF(tr.1!H7251="Single",1,0)</f>
        <v>1</v>
      </c>
      <c r="J7248" s="6">
        <v>10</v>
      </c>
      <c r="K7248" s="3">
        <f>IF(tr.1!J7251="P",1,0)</f>
        <v>1</v>
      </c>
      <c r="L7248" s="7">
        <v>407.7598873</v>
      </c>
      <c r="M7248" s="18">
        <v>0.47384456073063275</v>
      </c>
    </row>
    <row r="7249" spans="2:13" x14ac:dyDescent="0.35">
      <c r="B7249">
        <v>7245</v>
      </c>
      <c r="C7249" s="5">
        <v>162340</v>
      </c>
      <c r="D7249" s="6">
        <v>67</v>
      </c>
      <c r="E7249" s="6">
        <v>50</v>
      </c>
      <c r="F7249" s="6">
        <v>50</v>
      </c>
      <c r="G7249" s="6">
        <v>3</v>
      </c>
      <c r="H7249" s="3">
        <f>IF(tr.1!G7252="M",1,0)</f>
        <v>1</v>
      </c>
      <c r="I7249" s="3">
        <f>IF(tr.1!H7252="Single",1,0)</f>
        <v>0</v>
      </c>
      <c r="J7249" s="6">
        <v>6</v>
      </c>
      <c r="K7249" s="3">
        <f>IF(tr.1!J7252="P",1,0)</f>
        <v>1</v>
      </c>
      <c r="L7249" s="7">
        <v>70.819124000000002</v>
      </c>
      <c r="M7249" s="18">
        <v>0.47392093957359427</v>
      </c>
    </row>
    <row r="7250" spans="2:13" x14ac:dyDescent="0.35">
      <c r="B7250">
        <v>7246</v>
      </c>
      <c r="C7250" s="5">
        <v>103279</v>
      </c>
      <c r="D7250" s="6">
        <v>25</v>
      </c>
      <c r="E7250" s="6">
        <v>6</v>
      </c>
      <c r="F7250" s="6">
        <v>6</v>
      </c>
      <c r="G7250" s="6">
        <v>2</v>
      </c>
      <c r="H7250" s="3">
        <f>IF(tr.1!G7253="M",1,0)</f>
        <v>0</v>
      </c>
      <c r="I7250" s="3">
        <f>IF(tr.1!H7253="Single",1,0)</f>
        <v>0</v>
      </c>
      <c r="J7250" s="6">
        <v>1</v>
      </c>
      <c r="K7250" s="3">
        <f>IF(tr.1!J7253="P",1,0)</f>
        <v>1</v>
      </c>
      <c r="L7250" s="7">
        <v>267.20863000000003</v>
      </c>
      <c r="M7250" s="18">
        <v>0.4739861551864174</v>
      </c>
    </row>
    <row r="7251" spans="2:13" x14ac:dyDescent="0.35">
      <c r="B7251">
        <v>7247</v>
      </c>
      <c r="C7251" s="5">
        <v>191183</v>
      </c>
      <c r="D7251" s="6">
        <v>63</v>
      </c>
      <c r="E7251" s="6">
        <v>61.05909932446032</v>
      </c>
      <c r="F7251" s="6"/>
      <c r="G7251" s="6">
        <v>3</v>
      </c>
      <c r="H7251" s="3">
        <f>IF(tr.1!G7254="M",1,0)</f>
        <v>0</v>
      </c>
      <c r="I7251" s="3">
        <f>IF(tr.1!H7254="Single",1,0)</f>
        <v>1</v>
      </c>
      <c r="J7251" s="6">
        <v>1</v>
      </c>
      <c r="K7251" s="3">
        <f>IF(tr.1!J7254="P",1,0)</f>
        <v>1</v>
      </c>
      <c r="L7251" s="7">
        <v>400.64389180000001</v>
      </c>
      <c r="M7251" s="18">
        <v>0.47398991316978367</v>
      </c>
    </row>
    <row r="7252" spans="2:13" x14ac:dyDescent="0.35">
      <c r="B7252">
        <v>7248</v>
      </c>
      <c r="C7252" s="5">
        <v>121949</v>
      </c>
      <c r="D7252" s="6">
        <v>20</v>
      </c>
      <c r="E7252" s="6">
        <v>3</v>
      </c>
      <c r="F7252" s="6">
        <v>3</v>
      </c>
      <c r="G7252" s="6">
        <v>3</v>
      </c>
      <c r="H7252" s="3">
        <f>IF(tr.1!G7255="M",1,0)</f>
        <v>0</v>
      </c>
      <c r="I7252" s="3">
        <f>IF(tr.1!H7255="Single",1,0)</f>
        <v>1</v>
      </c>
      <c r="J7252" s="6">
        <v>6</v>
      </c>
      <c r="K7252" s="3">
        <f>IF(tr.1!J7255="P",1,0)</f>
        <v>0</v>
      </c>
      <c r="L7252" s="7">
        <v>686.50841969999999</v>
      </c>
      <c r="M7252" s="18">
        <v>0.47402446945980559</v>
      </c>
    </row>
    <row r="7253" spans="2:13" x14ac:dyDescent="0.35">
      <c r="B7253">
        <v>7249</v>
      </c>
      <c r="C7253" s="5">
        <v>160784</v>
      </c>
      <c r="D7253" s="6">
        <v>24</v>
      </c>
      <c r="E7253" s="6">
        <v>6</v>
      </c>
      <c r="F7253" s="6">
        <v>6</v>
      </c>
      <c r="G7253" s="6">
        <v>3</v>
      </c>
      <c r="H7253" s="3">
        <f>IF(tr.1!G7256="M",1,0)</f>
        <v>1</v>
      </c>
      <c r="I7253" s="3">
        <f>IF(tr.1!H7256="Single",1,0)</f>
        <v>0</v>
      </c>
      <c r="J7253" s="6">
        <v>2</v>
      </c>
      <c r="K7253" s="3">
        <f>IF(tr.1!J7256="P",1,0)</f>
        <v>0</v>
      </c>
      <c r="L7253" s="7">
        <v>1113.3633150000001</v>
      </c>
      <c r="M7253" s="18">
        <v>0.47403569857124872</v>
      </c>
    </row>
    <row r="7254" spans="2:13" x14ac:dyDescent="0.35">
      <c r="B7254">
        <v>7250</v>
      </c>
      <c r="C7254" s="5">
        <v>191601</v>
      </c>
      <c r="D7254" s="6">
        <v>61</v>
      </c>
      <c r="E7254" s="6">
        <v>41</v>
      </c>
      <c r="F7254" s="6">
        <v>41</v>
      </c>
      <c r="G7254" s="6">
        <v>3</v>
      </c>
      <c r="H7254" s="3">
        <f>IF(tr.1!G7257="M",1,0)</f>
        <v>1</v>
      </c>
      <c r="I7254" s="3">
        <f>IF(tr.1!H7257="Single",1,0)</f>
        <v>1</v>
      </c>
      <c r="J7254" s="6">
        <v>15</v>
      </c>
      <c r="K7254" s="3">
        <f>IF(tr.1!J7257="P",1,0)</f>
        <v>1</v>
      </c>
      <c r="L7254" s="7">
        <v>287.23152299999998</v>
      </c>
      <c r="M7254" s="18">
        <v>0.47405686894047261</v>
      </c>
    </row>
    <row r="7255" spans="2:13" x14ac:dyDescent="0.35">
      <c r="B7255">
        <v>7251</v>
      </c>
      <c r="C7255" s="5">
        <v>137845</v>
      </c>
      <c r="D7255" s="6">
        <v>3</v>
      </c>
      <c r="E7255" s="6">
        <v>49</v>
      </c>
      <c r="F7255" s="6">
        <v>49</v>
      </c>
      <c r="G7255" s="6">
        <v>3</v>
      </c>
      <c r="H7255" s="3">
        <f>IF(tr.1!G7258="M",1,0)</f>
        <v>0</v>
      </c>
      <c r="I7255" s="3">
        <f>IF(tr.1!H7258="Single",1,0)</f>
        <v>1</v>
      </c>
      <c r="J7255" s="6">
        <v>3</v>
      </c>
      <c r="K7255" s="3">
        <f>IF(tr.1!J7258="P",1,0)</f>
        <v>1</v>
      </c>
      <c r="L7255" s="7">
        <v>403.15583980000002</v>
      </c>
      <c r="M7255" s="18">
        <v>0.47417118465875485</v>
      </c>
    </row>
    <row r="7256" spans="2:13" x14ac:dyDescent="0.35">
      <c r="B7256">
        <v>7252</v>
      </c>
      <c r="C7256" s="5">
        <v>131762</v>
      </c>
      <c r="D7256" s="6">
        <v>90</v>
      </c>
      <c r="E7256" s="6">
        <v>41</v>
      </c>
      <c r="F7256" s="6">
        <v>41</v>
      </c>
      <c r="G7256" s="6">
        <v>2</v>
      </c>
      <c r="H7256" s="3">
        <f>IF(tr.1!G7259="M",1,0)</f>
        <v>1</v>
      </c>
      <c r="I7256" s="3">
        <f>IF(tr.1!H7259="Single",1,0)</f>
        <v>1</v>
      </c>
      <c r="J7256" s="6">
        <v>0</v>
      </c>
      <c r="K7256" s="3">
        <f>IF(tr.1!J7259="P",1,0)</f>
        <v>1</v>
      </c>
      <c r="L7256" s="7">
        <v>464.93697589999999</v>
      </c>
      <c r="M7256" s="18">
        <v>0.4741810336200396</v>
      </c>
    </row>
    <row r="7257" spans="2:13" x14ac:dyDescent="0.35">
      <c r="B7257">
        <v>7253</v>
      </c>
      <c r="C7257" s="5">
        <v>142834</v>
      </c>
      <c r="D7257" s="6">
        <v>26</v>
      </c>
      <c r="E7257" s="6">
        <v>6</v>
      </c>
      <c r="F7257" s="6">
        <v>6</v>
      </c>
      <c r="G7257" s="6">
        <v>4</v>
      </c>
      <c r="H7257" s="3">
        <f>IF(tr.1!G7260="M",1,0)</f>
        <v>0</v>
      </c>
      <c r="I7257" s="3">
        <f>IF(tr.1!H7260="Single",1,0)</f>
        <v>0</v>
      </c>
      <c r="J7257" s="6">
        <v>1</v>
      </c>
      <c r="K7257" s="3">
        <f>IF(tr.1!J7260="P",1,0)</f>
        <v>1</v>
      </c>
      <c r="L7257" s="7">
        <v>387.72938360000001</v>
      </c>
      <c r="M7257" s="18">
        <v>0.47422908493980531</v>
      </c>
    </row>
    <row r="7258" spans="2:13" x14ac:dyDescent="0.35">
      <c r="B7258">
        <v>7254</v>
      </c>
      <c r="C7258" s="5">
        <v>163390</v>
      </c>
      <c r="D7258" s="6">
        <v>23</v>
      </c>
      <c r="E7258" s="6">
        <v>5</v>
      </c>
      <c r="F7258" s="6">
        <v>5</v>
      </c>
      <c r="G7258" s="6">
        <v>3</v>
      </c>
      <c r="H7258" s="3">
        <f>IF(tr.1!G7261="M",1,0)</f>
        <v>0</v>
      </c>
      <c r="I7258" s="3">
        <f>IF(tr.1!H7261="Single",1,0)</f>
        <v>0</v>
      </c>
      <c r="J7258" s="6">
        <v>11</v>
      </c>
      <c r="K7258" s="3">
        <f>IF(tr.1!J7261="P",1,0)</f>
        <v>1</v>
      </c>
      <c r="L7258" s="7">
        <v>192.0896525</v>
      </c>
      <c r="M7258" s="18">
        <v>0.47423501608601015</v>
      </c>
    </row>
    <row r="7259" spans="2:13" x14ac:dyDescent="0.35">
      <c r="B7259">
        <v>7255</v>
      </c>
      <c r="C7259" s="5">
        <v>121285</v>
      </c>
      <c r="D7259" s="6">
        <v>54</v>
      </c>
      <c r="E7259" s="6">
        <v>34</v>
      </c>
      <c r="F7259" s="6">
        <v>34</v>
      </c>
      <c r="G7259" s="6">
        <v>2</v>
      </c>
      <c r="H7259" s="3">
        <f>IF(tr.1!G7262="M",1,0)</f>
        <v>1</v>
      </c>
      <c r="I7259" s="3">
        <f>IF(tr.1!H7262="Single",1,0)</f>
        <v>0</v>
      </c>
      <c r="J7259" s="6">
        <v>11</v>
      </c>
      <c r="K7259" s="3">
        <f>IF(tr.1!J7262="P",1,0)</f>
        <v>1</v>
      </c>
      <c r="L7259" s="7">
        <v>252.4345156</v>
      </c>
      <c r="M7259" s="18">
        <v>0.47440749337259991</v>
      </c>
    </row>
    <row r="7260" spans="2:13" x14ac:dyDescent="0.35">
      <c r="B7260">
        <v>7256</v>
      </c>
      <c r="C7260" s="5">
        <v>151048</v>
      </c>
      <c r="D7260" s="6">
        <v>44</v>
      </c>
      <c r="E7260" s="6">
        <v>27</v>
      </c>
      <c r="F7260" s="6">
        <v>27</v>
      </c>
      <c r="G7260" s="6">
        <v>4</v>
      </c>
      <c r="H7260" s="3">
        <f>IF(tr.1!G7263="M",1,0)</f>
        <v>1</v>
      </c>
      <c r="I7260" s="3">
        <f>IF(tr.1!H7263="Single",1,0)</f>
        <v>1</v>
      </c>
      <c r="J7260" s="6">
        <v>10</v>
      </c>
      <c r="K7260" s="3">
        <f>IF(tr.1!J7263="P",1,0)</f>
        <v>0</v>
      </c>
      <c r="L7260" s="7">
        <v>541.66372420000005</v>
      </c>
      <c r="M7260" s="18">
        <v>0.47450453134258574</v>
      </c>
    </row>
    <row r="7261" spans="2:13" x14ac:dyDescent="0.35">
      <c r="B7261">
        <v>7257</v>
      </c>
      <c r="C7261" s="5">
        <v>138509</v>
      </c>
      <c r="D7261" s="6">
        <v>49</v>
      </c>
      <c r="E7261" s="6">
        <v>28</v>
      </c>
      <c r="F7261" s="6">
        <v>28</v>
      </c>
      <c r="G7261" s="6">
        <v>4</v>
      </c>
      <c r="H7261" s="3">
        <f>IF(tr.1!G7264="M",1,0)</f>
        <v>1</v>
      </c>
      <c r="I7261" s="3">
        <f>IF(tr.1!H7264="Single",1,0)</f>
        <v>0</v>
      </c>
      <c r="J7261" s="6">
        <v>8</v>
      </c>
      <c r="K7261" s="3">
        <f>IF(tr.1!J7264="P",1,0)</f>
        <v>1</v>
      </c>
      <c r="L7261" s="7">
        <v>384.6726759</v>
      </c>
      <c r="M7261" s="18">
        <v>0.47475503519271167</v>
      </c>
    </row>
    <row r="7262" spans="2:13" x14ac:dyDescent="0.35">
      <c r="B7262">
        <v>7258</v>
      </c>
      <c r="C7262" s="5">
        <v>168419</v>
      </c>
      <c r="D7262" s="6">
        <v>33</v>
      </c>
      <c r="E7262" s="6">
        <v>12</v>
      </c>
      <c r="F7262" s="6">
        <v>12</v>
      </c>
      <c r="G7262" s="6">
        <v>2</v>
      </c>
      <c r="H7262" s="3">
        <f>IF(tr.1!G7265="M",1,0)</f>
        <v>1</v>
      </c>
      <c r="I7262" s="3">
        <f>IF(tr.1!H7265="Single",1,0)</f>
        <v>0</v>
      </c>
      <c r="J7262" s="6">
        <v>10</v>
      </c>
      <c r="K7262" s="3">
        <f>IF(tr.1!J7265="P",1,0)</f>
        <v>1</v>
      </c>
      <c r="L7262" s="7">
        <v>351.34799049999998</v>
      </c>
      <c r="M7262" s="18">
        <v>0.47491425123495912</v>
      </c>
    </row>
    <row r="7263" spans="2:13" x14ac:dyDescent="0.35">
      <c r="B7263">
        <v>7259</v>
      </c>
      <c r="C7263" s="5">
        <v>140500</v>
      </c>
      <c r="D7263" s="6">
        <v>27</v>
      </c>
      <c r="E7263" s="6">
        <v>7</v>
      </c>
      <c r="F7263" s="6">
        <v>7</v>
      </c>
      <c r="G7263" s="6">
        <v>2</v>
      </c>
      <c r="H7263" s="3">
        <f>IF(tr.1!G7266="M",1,0)</f>
        <v>1</v>
      </c>
      <c r="I7263" s="3">
        <f>IF(tr.1!H7266="Single",1,0)</f>
        <v>1</v>
      </c>
      <c r="J7263" s="6">
        <v>2</v>
      </c>
      <c r="K7263" s="3">
        <f>IF(tr.1!J7266="P",1,0)</f>
        <v>1</v>
      </c>
      <c r="L7263" s="7">
        <v>404.83447560000002</v>
      </c>
      <c r="M7263" s="18">
        <v>0.47493486640320814</v>
      </c>
    </row>
    <row r="7264" spans="2:13" x14ac:dyDescent="0.35">
      <c r="B7264">
        <v>7260</v>
      </c>
      <c r="C7264" s="5">
        <v>133980</v>
      </c>
      <c r="D7264" s="6">
        <v>22</v>
      </c>
      <c r="E7264" s="6">
        <v>4</v>
      </c>
      <c r="F7264" s="6">
        <v>4</v>
      </c>
      <c r="G7264" s="6">
        <v>1</v>
      </c>
      <c r="H7264" s="3">
        <f>IF(tr.1!G7267="M",1,0)</f>
        <v>1</v>
      </c>
      <c r="I7264" s="3">
        <f>IF(tr.1!H7267="Single",1,0)</f>
        <v>0</v>
      </c>
      <c r="J7264" s="6">
        <v>12</v>
      </c>
      <c r="K7264" s="3">
        <f>IF(tr.1!J7267="P",1,0)</f>
        <v>0</v>
      </c>
      <c r="L7264" s="7">
        <v>546.96626389999994</v>
      </c>
      <c r="M7264" s="18">
        <v>0.47497398219940834</v>
      </c>
    </row>
    <row r="7265" spans="2:13" x14ac:dyDescent="0.35">
      <c r="B7265">
        <v>7261</v>
      </c>
      <c r="C7265" s="5">
        <v>132719</v>
      </c>
      <c r="D7265" s="6">
        <v>22</v>
      </c>
      <c r="E7265" s="6">
        <v>4</v>
      </c>
      <c r="F7265" s="6">
        <v>4</v>
      </c>
      <c r="G7265" s="6">
        <v>3</v>
      </c>
      <c r="H7265" s="3">
        <f>IF(tr.1!G7268="M",1,0)</f>
        <v>0</v>
      </c>
      <c r="I7265" s="3">
        <f>IF(tr.1!H7268="Single",1,0)</f>
        <v>1</v>
      </c>
      <c r="J7265" s="6">
        <v>13</v>
      </c>
      <c r="K7265" s="3">
        <f>IF(tr.1!J7268="P",1,0)</f>
        <v>1</v>
      </c>
      <c r="L7265" s="7">
        <v>451.47118699999999</v>
      </c>
      <c r="M7265" s="18">
        <v>0.47508076264346977</v>
      </c>
    </row>
    <row r="7266" spans="2:13" x14ac:dyDescent="0.35">
      <c r="B7266">
        <v>7262</v>
      </c>
      <c r="C7266" s="5">
        <v>168735</v>
      </c>
      <c r="D7266" s="6">
        <v>24</v>
      </c>
      <c r="E7266" s="6">
        <v>5</v>
      </c>
      <c r="F7266" s="6">
        <v>5</v>
      </c>
      <c r="G7266" s="6">
        <v>2</v>
      </c>
      <c r="H7266" s="3">
        <f>IF(tr.1!G7269="M",1,0)</f>
        <v>0</v>
      </c>
      <c r="I7266" s="3">
        <f>IF(tr.1!H7269="Single",1,0)</f>
        <v>0</v>
      </c>
      <c r="J7266" s="6">
        <v>12</v>
      </c>
      <c r="K7266" s="3">
        <f>IF(tr.1!J7269="P",1,0)</f>
        <v>1</v>
      </c>
      <c r="L7266" s="7">
        <v>292.23212269999999</v>
      </c>
      <c r="M7266" s="18">
        <v>0.47509151706824992</v>
      </c>
    </row>
    <row r="7267" spans="2:13" x14ac:dyDescent="0.35">
      <c r="B7267">
        <v>7263</v>
      </c>
      <c r="C7267" s="5">
        <v>162466</v>
      </c>
      <c r="D7267" s="6">
        <v>61</v>
      </c>
      <c r="E7267" s="6">
        <v>42</v>
      </c>
      <c r="F7267" s="6">
        <v>42</v>
      </c>
      <c r="G7267" s="6">
        <v>2</v>
      </c>
      <c r="H7267" s="3">
        <f>IF(tr.1!G7270="M",1,0)</f>
        <v>0</v>
      </c>
      <c r="I7267" s="3">
        <f>IF(tr.1!H7270="Single",1,0)</f>
        <v>0</v>
      </c>
      <c r="J7267" s="6">
        <v>7</v>
      </c>
      <c r="K7267" s="3">
        <f>IF(tr.1!J7270="P",1,0)</f>
        <v>1</v>
      </c>
      <c r="L7267" s="7">
        <v>198.9666197</v>
      </c>
      <c r="M7267" s="18">
        <v>0.47515375923907421</v>
      </c>
    </row>
    <row r="7268" spans="2:13" x14ac:dyDescent="0.35">
      <c r="B7268">
        <v>7264</v>
      </c>
      <c r="C7268" s="5">
        <v>163488</v>
      </c>
      <c r="D7268" s="6">
        <v>20</v>
      </c>
      <c r="E7268" s="6">
        <v>1</v>
      </c>
      <c r="F7268" s="6">
        <v>1</v>
      </c>
      <c r="G7268" s="6">
        <v>4</v>
      </c>
      <c r="H7268" s="3">
        <f>IF(tr.1!G7271="M",1,0)</f>
        <v>1</v>
      </c>
      <c r="I7268" s="3">
        <f>IF(tr.1!H7271="Single",1,0)</f>
        <v>1</v>
      </c>
      <c r="J7268" s="6">
        <v>12</v>
      </c>
      <c r="K7268" s="3">
        <f>IF(tr.1!J7271="P",1,0)</f>
        <v>0</v>
      </c>
      <c r="L7268" s="7">
        <v>1012.7623589999999</v>
      </c>
      <c r="M7268" s="18">
        <v>0.47526901332499938</v>
      </c>
    </row>
    <row r="7269" spans="2:13" x14ac:dyDescent="0.35">
      <c r="B7269">
        <v>7265</v>
      </c>
      <c r="C7269" s="5">
        <v>178152</v>
      </c>
      <c r="D7269" s="6">
        <v>63</v>
      </c>
      <c r="E7269" s="6">
        <v>43</v>
      </c>
      <c r="F7269" s="6">
        <v>43</v>
      </c>
      <c r="G7269" s="6">
        <v>4</v>
      </c>
      <c r="H7269" s="3">
        <f>IF(tr.1!G7272="M",1,0)</f>
        <v>0</v>
      </c>
      <c r="I7269" s="3">
        <f>IF(tr.1!H7272="Single",1,0)</f>
        <v>1</v>
      </c>
      <c r="J7269" s="6">
        <v>6</v>
      </c>
      <c r="K7269" s="3">
        <f>IF(tr.1!J7272="P",1,0)</f>
        <v>1</v>
      </c>
      <c r="L7269" s="7">
        <v>267.86700430000002</v>
      </c>
      <c r="M7269" s="18">
        <v>0.47528183114296751</v>
      </c>
    </row>
    <row r="7270" spans="2:13" x14ac:dyDescent="0.35">
      <c r="B7270">
        <v>7266</v>
      </c>
      <c r="C7270" s="5">
        <v>146919</v>
      </c>
      <c r="D7270" s="6">
        <v>93</v>
      </c>
      <c r="E7270" s="6">
        <v>30</v>
      </c>
      <c r="F7270" s="6">
        <v>30</v>
      </c>
      <c r="G7270" s="6">
        <v>3</v>
      </c>
      <c r="H7270" s="3">
        <f>IF(tr.1!G7273="M",1,0)</f>
        <v>1</v>
      </c>
      <c r="I7270" s="3">
        <f>IF(tr.1!H7273="Single",1,0)</f>
        <v>1</v>
      </c>
      <c r="J7270" s="6">
        <v>2</v>
      </c>
      <c r="K7270" s="3">
        <f>IF(tr.1!J7273="P",1,0)</f>
        <v>0</v>
      </c>
      <c r="L7270" s="7">
        <v>761.78173690000006</v>
      </c>
      <c r="M7270" s="18">
        <v>0.47530421869121386</v>
      </c>
    </row>
    <row r="7271" spans="2:13" x14ac:dyDescent="0.35">
      <c r="B7271">
        <v>7267</v>
      </c>
      <c r="C7271" s="5">
        <v>153974</v>
      </c>
      <c r="D7271" s="6">
        <v>29</v>
      </c>
      <c r="E7271" s="6">
        <v>11</v>
      </c>
      <c r="F7271" s="6">
        <v>11</v>
      </c>
      <c r="G7271" s="6">
        <v>2</v>
      </c>
      <c r="H7271" s="3">
        <f>IF(tr.1!G7274="M",1,0)</f>
        <v>1</v>
      </c>
      <c r="I7271" s="3">
        <f>IF(tr.1!H7274="Single",1,0)</f>
        <v>1</v>
      </c>
      <c r="J7271" s="6">
        <v>6</v>
      </c>
      <c r="K7271" s="3">
        <f>IF(tr.1!J7274="P",1,0)</f>
        <v>1</v>
      </c>
      <c r="L7271" s="7">
        <v>429.96569040000003</v>
      </c>
      <c r="M7271" s="18">
        <v>0.47541612952971979</v>
      </c>
    </row>
    <row r="7272" spans="2:13" x14ac:dyDescent="0.35">
      <c r="B7272">
        <v>7268</v>
      </c>
      <c r="C7272" s="5">
        <v>177236</v>
      </c>
      <c r="D7272" s="6">
        <v>66</v>
      </c>
      <c r="E7272" s="6">
        <v>49</v>
      </c>
      <c r="F7272" s="6">
        <v>49</v>
      </c>
      <c r="G7272" s="6">
        <v>1</v>
      </c>
      <c r="H7272" s="3">
        <f>IF(tr.1!G7275="M",1,0)</f>
        <v>0</v>
      </c>
      <c r="I7272" s="3">
        <f>IF(tr.1!H7275="Single",1,0)</f>
        <v>0</v>
      </c>
      <c r="J7272" s="6">
        <v>11</v>
      </c>
      <c r="K7272" s="3">
        <f>IF(tr.1!J7275="P",1,0)</f>
        <v>1</v>
      </c>
      <c r="L7272" s="7">
        <v>24.287569770000001</v>
      </c>
      <c r="M7272" s="18">
        <v>0.47552860927452567</v>
      </c>
    </row>
    <row r="7273" spans="2:13" x14ac:dyDescent="0.35">
      <c r="B7273">
        <v>7269</v>
      </c>
      <c r="C7273" s="5">
        <v>169134</v>
      </c>
      <c r="D7273" s="6">
        <v>17</v>
      </c>
      <c r="E7273" s="6">
        <v>0</v>
      </c>
      <c r="F7273" s="6">
        <v>0</v>
      </c>
      <c r="G7273" s="6">
        <v>3</v>
      </c>
      <c r="H7273" s="3">
        <f>IF(tr.1!G7276="M",1,0)</f>
        <v>1</v>
      </c>
      <c r="I7273" s="3">
        <f>IF(tr.1!H7276="Single",1,0)</f>
        <v>0</v>
      </c>
      <c r="J7273" s="6">
        <v>11</v>
      </c>
      <c r="K7273" s="3">
        <f>IF(tr.1!J7276="P",1,0)</f>
        <v>1</v>
      </c>
      <c r="L7273" s="7">
        <v>499.84366390000002</v>
      </c>
      <c r="M7273" s="18">
        <v>0.47555227074330175</v>
      </c>
    </row>
    <row r="7274" spans="2:13" x14ac:dyDescent="0.35">
      <c r="B7274">
        <v>7270</v>
      </c>
      <c r="C7274" s="5">
        <v>147246</v>
      </c>
      <c r="D7274" s="6">
        <v>57</v>
      </c>
      <c r="E7274" s="6">
        <v>37</v>
      </c>
      <c r="F7274" s="6">
        <v>37</v>
      </c>
      <c r="G7274" s="6">
        <v>4</v>
      </c>
      <c r="H7274" s="3">
        <f>IF(tr.1!G7277="M",1,0)</f>
        <v>1</v>
      </c>
      <c r="I7274" s="3">
        <f>IF(tr.1!H7277="Single",1,0)</f>
        <v>1</v>
      </c>
      <c r="J7274" s="6">
        <v>14</v>
      </c>
      <c r="K7274" s="3">
        <f>IF(tr.1!J7277="P",1,0)</f>
        <v>1</v>
      </c>
      <c r="L7274" s="7">
        <v>367.17876480000001</v>
      </c>
      <c r="M7274" s="18">
        <v>0.47561885989603037</v>
      </c>
    </row>
    <row r="7275" spans="2:13" x14ac:dyDescent="0.35">
      <c r="B7275">
        <v>7271</v>
      </c>
      <c r="C7275" s="5">
        <v>157421</v>
      </c>
      <c r="D7275" s="6">
        <v>25</v>
      </c>
      <c r="E7275" s="6">
        <v>6</v>
      </c>
      <c r="F7275" s="6">
        <v>6</v>
      </c>
      <c r="G7275" s="6">
        <v>2</v>
      </c>
      <c r="H7275" s="3">
        <f>IF(tr.1!G7278="M",1,0)</f>
        <v>0</v>
      </c>
      <c r="I7275" s="3">
        <f>IF(tr.1!H7278="Single",1,0)</f>
        <v>0</v>
      </c>
      <c r="J7275" s="6">
        <v>12</v>
      </c>
      <c r="K7275" s="3">
        <f>IF(tr.1!J7278="P",1,0)</f>
        <v>1</v>
      </c>
      <c r="L7275" s="7">
        <v>243.9594903</v>
      </c>
      <c r="M7275" s="18">
        <v>0.47574871876268554</v>
      </c>
    </row>
    <row r="7276" spans="2:13" x14ac:dyDescent="0.35">
      <c r="B7276">
        <v>7272</v>
      </c>
      <c r="C7276" s="5">
        <v>100796</v>
      </c>
      <c r="D7276" s="6">
        <v>38</v>
      </c>
      <c r="E7276" s="6">
        <v>21</v>
      </c>
      <c r="F7276" s="6">
        <v>21</v>
      </c>
      <c r="G7276" s="6">
        <v>1</v>
      </c>
      <c r="H7276" s="3">
        <f>IF(tr.1!G7279="M",1,0)</f>
        <v>1</v>
      </c>
      <c r="I7276" s="3">
        <f>IF(tr.1!H7279="Single",1,0)</f>
        <v>0</v>
      </c>
      <c r="J7276" s="6">
        <v>4</v>
      </c>
      <c r="K7276" s="3">
        <f>IF(tr.1!J7279="P",1,0)</f>
        <v>1</v>
      </c>
      <c r="L7276" s="7">
        <v>468.29548</v>
      </c>
      <c r="M7276" s="18">
        <v>0.47577573978899879</v>
      </c>
    </row>
    <row r="7277" spans="2:13" x14ac:dyDescent="0.35">
      <c r="B7277">
        <v>7273</v>
      </c>
      <c r="C7277" s="5">
        <v>101028</v>
      </c>
      <c r="D7277" s="6">
        <v>106</v>
      </c>
      <c r="E7277" s="6">
        <v>40</v>
      </c>
      <c r="F7277" s="6">
        <v>40</v>
      </c>
      <c r="G7277" s="6">
        <v>4</v>
      </c>
      <c r="H7277" s="3">
        <f>IF(tr.1!G7280="M",1,0)</f>
        <v>0</v>
      </c>
      <c r="I7277" s="3">
        <f>IF(tr.1!H7280="Single",1,0)</f>
        <v>0</v>
      </c>
      <c r="J7277" s="6">
        <v>14</v>
      </c>
      <c r="K7277" s="3">
        <f>IF(tr.1!J7280="P",1,0)</f>
        <v>1</v>
      </c>
      <c r="L7277" s="7">
        <v>55.156915259999998</v>
      </c>
      <c r="M7277" s="18">
        <v>0.47587107549452223</v>
      </c>
    </row>
    <row r="7278" spans="2:13" x14ac:dyDescent="0.35">
      <c r="B7278">
        <v>7274</v>
      </c>
      <c r="C7278" s="5">
        <v>167792</v>
      </c>
      <c r="D7278" s="6">
        <v>18</v>
      </c>
      <c r="E7278" s="6">
        <v>0</v>
      </c>
      <c r="F7278" s="6">
        <v>0</v>
      </c>
      <c r="G7278" s="6">
        <v>3</v>
      </c>
      <c r="H7278" s="3">
        <f>IF(tr.1!G7281="M",1,0)</f>
        <v>0</v>
      </c>
      <c r="I7278" s="3">
        <f>IF(tr.1!H7281="Single",1,0)</f>
        <v>0</v>
      </c>
      <c r="J7278" s="6">
        <v>13</v>
      </c>
      <c r="K7278" s="3">
        <f>IF(tr.1!J7281="P",1,0)</f>
        <v>1</v>
      </c>
      <c r="L7278" s="7">
        <v>197.83856710000001</v>
      </c>
      <c r="M7278" s="18">
        <v>0.47591139253120074</v>
      </c>
    </row>
    <row r="7279" spans="2:13" x14ac:dyDescent="0.35">
      <c r="B7279">
        <v>7275</v>
      </c>
      <c r="C7279" s="5">
        <v>131459</v>
      </c>
      <c r="D7279" s="6">
        <v>28</v>
      </c>
      <c r="E7279" s="6">
        <v>11</v>
      </c>
      <c r="F7279" s="6">
        <v>11</v>
      </c>
      <c r="G7279" s="6">
        <v>1</v>
      </c>
      <c r="H7279" s="3">
        <f>IF(tr.1!G7282="M",1,0)</f>
        <v>1</v>
      </c>
      <c r="I7279" s="3">
        <f>IF(tr.1!H7282="Single",1,0)</f>
        <v>1</v>
      </c>
      <c r="J7279" s="6">
        <v>5</v>
      </c>
      <c r="K7279" s="3">
        <f>IF(tr.1!J7282="P",1,0)</f>
        <v>0</v>
      </c>
      <c r="L7279" s="7">
        <v>810.80598729999997</v>
      </c>
      <c r="M7279" s="18">
        <v>0.47596213610690696</v>
      </c>
    </row>
    <row r="7280" spans="2:13" x14ac:dyDescent="0.35">
      <c r="B7280">
        <v>7276</v>
      </c>
      <c r="C7280" s="5">
        <v>183979</v>
      </c>
      <c r="D7280" s="6">
        <v>16</v>
      </c>
      <c r="E7280" s="6">
        <v>14.059099324460316</v>
      </c>
      <c r="F7280" s="6"/>
      <c r="G7280" s="6">
        <v>2</v>
      </c>
      <c r="H7280" s="3">
        <f>IF(tr.1!G7283="M",1,0)</f>
        <v>1</v>
      </c>
      <c r="I7280" s="3">
        <f>IF(tr.1!H7283="Single",1,0)</f>
        <v>0</v>
      </c>
      <c r="J7280" s="6">
        <v>11</v>
      </c>
      <c r="K7280" s="3">
        <f>IF(tr.1!J7283="P",1,0)</f>
        <v>1</v>
      </c>
      <c r="L7280" s="7">
        <v>317.50337250000001</v>
      </c>
      <c r="M7280" s="18">
        <v>0.47605243956459398</v>
      </c>
    </row>
    <row r="7281" spans="2:13" x14ac:dyDescent="0.35">
      <c r="B7281">
        <v>7277</v>
      </c>
      <c r="C7281" s="5">
        <v>170707</v>
      </c>
      <c r="D7281" s="6">
        <v>65</v>
      </c>
      <c r="E7281" s="6">
        <v>48</v>
      </c>
      <c r="F7281" s="6">
        <v>48</v>
      </c>
      <c r="G7281" s="6">
        <v>2</v>
      </c>
      <c r="H7281" s="3">
        <f>IF(tr.1!G7284="M",1,0)</f>
        <v>0</v>
      </c>
      <c r="I7281" s="3">
        <f>IF(tr.1!H7284="Single",1,0)</f>
        <v>0</v>
      </c>
      <c r="J7281" s="6">
        <v>12</v>
      </c>
      <c r="K7281" s="3">
        <f>IF(tr.1!J7284="P",1,0)</f>
        <v>1</v>
      </c>
      <c r="L7281" s="7">
        <v>67.603035849999998</v>
      </c>
      <c r="M7281" s="18">
        <v>0.47605811145503996</v>
      </c>
    </row>
    <row r="7282" spans="2:13" x14ac:dyDescent="0.35">
      <c r="B7282">
        <v>7278</v>
      </c>
      <c r="C7282" s="5">
        <v>196144</v>
      </c>
      <c r="D7282" s="6">
        <v>19</v>
      </c>
      <c r="E7282" s="6">
        <v>2</v>
      </c>
      <c r="F7282" s="6">
        <v>2</v>
      </c>
      <c r="G7282" s="6">
        <v>2</v>
      </c>
      <c r="H7282" s="3">
        <f>IF(tr.1!G7285="M",1,0)</f>
        <v>0</v>
      </c>
      <c r="I7282" s="3">
        <f>IF(tr.1!H7285="Single",1,0)</f>
        <v>0</v>
      </c>
      <c r="J7282" s="6">
        <v>10</v>
      </c>
      <c r="K7282" s="3">
        <f>IF(tr.1!J7285="P",1,0)</f>
        <v>1</v>
      </c>
      <c r="L7282" s="7">
        <v>261.46010790000003</v>
      </c>
      <c r="M7282" s="18">
        <v>0.47607185011827446</v>
      </c>
    </row>
    <row r="7283" spans="2:13" x14ac:dyDescent="0.35">
      <c r="B7283">
        <v>7279</v>
      </c>
      <c r="C7283" s="5">
        <v>150142</v>
      </c>
      <c r="D7283" s="6">
        <v>20</v>
      </c>
      <c r="E7283" s="6">
        <v>3</v>
      </c>
      <c r="F7283" s="6">
        <v>3</v>
      </c>
      <c r="G7283" s="6">
        <v>4</v>
      </c>
      <c r="H7283" s="3">
        <f>IF(tr.1!G7286="M",1,0)</f>
        <v>0</v>
      </c>
      <c r="I7283" s="3">
        <f>IF(tr.1!H7286="Single",1,0)</f>
        <v>1</v>
      </c>
      <c r="J7283" s="6">
        <v>14</v>
      </c>
      <c r="K7283" s="3">
        <f>IF(tr.1!J7286="P",1,0)</f>
        <v>0</v>
      </c>
      <c r="L7283" s="7">
        <v>644.3614642</v>
      </c>
      <c r="M7283" s="18">
        <v>0.47611929445370238</v>
      </c>
    </row>
    <row r="7284" spans="2:13" x14ac:dyDescent="0.35">
      <c r="B7284">
        <v>7280</v>
      </c>
      <c r="C7284" s="5">
        <v>134296</v>
      </c>
      <c r="D7284" s="6">
        <v>22</v>
      </c>
      <c r="E7284" s="6">
        <v>5</v>
      </c>
      <c r="F7284" s="6">
        <v>5</v>
      </c>
      <c r="G7284" s="6">
        <v>4</v>
      </c>
      <c r="H7284" s="3">
        <f>IF(tr.1!G7287="M",1,0)</f>
        <v>0</v>
      </c>
      <c r="I7284" s="3">
        <f>IF(tr.1!H7287="Single",1,0)</f>
        <v>1</v>
      </c>
      <c r="J7284" s="6">
        <v>15</v>
      </c>
      <c r="K7284" s="3">
        <f>IF(tr.1!J7287="P",1,0)</f>
        <v>1</v>
      </c>
      <c r="L7284" s="7">
        <v>217.2248811</v>
      </c>
      <c r="M7284" s="18">
        <v>0.47614933198110065</v>
      </c>
    </row>
    <row r="7285" spans="2:13" x14ac:dyDescent="0.35">
      <c r="B7285">
        <v>7281</v>
      </c>
      <c r="C7285" s="5">
        <v>151112</v>
      </c>
      <c r="D7285" s="6">
        <v>61</v>
      </c>
      <c r="E7285" s="6">
        <v>43</v>
      </c>
      <c r="F7285" s="6">
        <v>43</v>
      </c>
      <c r="G7285" s="6">
        <v>4</v>
      </c>
      <c r="H7285" s="3">
        <f>IF(tr.1!G7288="M",1,0)</f>
        <v>1</v>
      </c>
      <c r="I7285" s="3">
        <f>IF(tr.1!H7288="Single",1,0)</f>
        <v>1</v>
      </c>
      <c r="J7285" s="6">
        <v>8</v>
      </c>
      <c r="K7285" s="3">
        <f>IF(tr.1!J7288="P",1,0)</f>
        <v>1</v>
      </c>
      <c r="L7285" s="7">
        <v>289.96803080000001</v>
      </c>
      <c r="M7285" s="18">
        <v>0.4762188921524646</v>
      </c>
    </row>
    <row r="7286" spans="2:13" x14ac:dyDescent="0.35">
      <c r="B7286">
        <v>7282</v>
      </c>
      <c r="C7286" s="5">
        <v>135832</v>
      </c>
      <c r="D7286" s="6">
        <v>20</v>
      </c>
      <c r="E7286" s="6">
        <v>1</v>
      </c>
      <c r="F7286" s="6">
        <v>1</v>
      </c>
      <c r="G7286" s="6">
        <v>3</v>
      </c>
      <c r="H7286" s="3">
        <f>IF(tr.1!G7289="M",1,0)</f>
        <v>1</v>
      </c>
      <c r="I7286" s="3">
        <f>IF(tr.1!H7289="Single",1,0)</f>
        <v>1</v>
      </c>
      <c r="J7286" s="6">
        <v>4</v>
      </c>
      <c r="K7286" s="3">
        <f>IF(tr.1!J7289="P",1,0)</f>
        <v>0</v>
      </c>
      <c r="L7286" s="7">
        <v>1090.679449</v>
      </c>
      <c r="M7286" s="18">
        <v>0.47626319591599986</v>
      </c>
    </row>
    <row r="7287" spans="2:13" x14ac:dyDescent="0.35">
      <c r="B7287">
        <v>7283</v>
      </c>
      <c r="C7287" s="5">
        <v>141639</v>
      </c>
      <c r="D7287" s="6">
        <v>21</v>
      </c>
      <c r="E7287" s="6">
        <v>2</v>
      </c>
      <c r="F7287" s="6">
        <v>2</v>
      </c>
      <c r="G7287" s="6">
        <v>2</v>
      </c>
      <c r="H7287" s="3">
        <f>IF(tr.1!G7290="M",1,0)</f>
        <v>1</v>
      </c>
      <c r="I7287" s="3">
        <f>IF(tr.1!H7290="Single",1,0)</f>
        <v>0</v>
      </c>
      <c r="J7287" s="6">
        <v>9</v>
      </c>
      <c r="K7287" s="3">
        <f>IF(tr.1!J7290="P",1,0)</f>
        <v>1</v>
      </c>
      <c r="L7287" s="7">
        <v>349.47974599999998</v>
      </c>
      <c r="M7287" s="18">
        <v>0.47627084197306946</v>
      </c>
    </row>
    <row r="7288" spans="2:13" x14ac:dyDescent="0.35">
      <c r="B7288">
        <v>7284</v>
      </c>
      <c r="C7288" s="5">
        <v>173688</v>
      </c>
      <c r="D7288" s="6">
        <v>29</v>
      </c>
      <c r="E7288" s="6">
        <v>10</v>
      </c>
      <c r="F7288" s="6">
        <v>10</v>
      </c>
      <c r="G7288" s="6">
        <v>3</v>
      </c>
      <c r="H7288" s="3">
        <f>IF(tr.1!G7291="M",1,0)</f>
        <v>1</v>
      </c>
      <c r="I7288" s="3">
        <f>IF(tr.1!H7291="Single",1,0)</f>
        <v>0</v>
      </c>
      <c r="J7288" s="6">
        <v>10</v>
      </c>
      <c r="K7288" s="3">
        <f>IF(tr.1!J7291="P",1,0)</f>
        <v>1</v>
      </c>
      <c r="L7288" s="7">
        <v>336.95773029999998</v>
      </c>
      <c r="M7288" s="18">
        <v>0.47632032839502492</v>
      </c>
    </row>
    <row r="7289" spans="2:13" x14ac:dyDescent="0.35">
      <c r="B7289">
        <v>7285</v>
      </c>
      <c r="C7289" s="5">
        <v>130703</v>
      </c>
      <c r="D7289" s="6">
        <v>31</v>
      </c>
      <c r="E7289" s="6">
        <v>11</v>
      </c>
      <c r="F7289" s="6">
        <v>11</v>
      </c>
      <c r="G7289" s="6">
        <v>3</v>
      </c>
      <c r="H7289" s="3">
        <f>IF(tr.1!G7292="M",1,0)</f>
        <v>0</v>
      </c>
      <c r="I7289" s="3">
        <f>IF(tr.1!H7292="Single",1,0)</f>
        <v>0</v>
      </c>
      <c r="J7289" s="6">
        <v>10</v>
      </c>
      <c r="K7289" s="3">
        <f>IF(tr.1!J7292="P",1,0)</f>
        <v>1</v>
      </c>
      <c r="L7289" s="7">
        <v>370.58985330000002</v>
      </c>
      <c r="M7289" s="18">
        <v>0.476340588681751</v>
      </c>
    </row>
    <row r="7290" spans="2:13" x14ac:dyDescent="0.35">
      <c r="B7290">
        <v>7286</v>
      </c>
      <c r="C7290" s="5">
        <v>184426</v>
      </c>
      <c r="D7290" s="6">
        <v>67</v>
      </c>
      <c r="E7290" s="6">
        <v>47</v>
      </c>
      <c r="F7290" s="6">
        <v>47</v>
      </c>
      <c r="G7290" s="6">
        <v>4</v>
      </c>
      <c r="H7290" s="3">
        <f>IF(tr.1!G7293="M",1,0)</f>
        <v>0</v>
      </c>
      <c r="I7290" s="3">
        <f>IF(tr.1!H7293="Single",1,0)</f>
        <v>1</v>
      </c>
      <c r="J7290" s="6">
        <v>4</v>
      </c>
      <c r="K7290" s="3">
        <f>IF(tr.1!J7293="P",1,0)</f>
        <v>1</v>
      </c>
      <c r="L7290" s="7">
        <v>431.625472</v>
      </c>
      <c r="M7290" s="18">
        <v>0.47636958033169519</v>
      </c>
    </row>
    <row r="7291" spans="2:13" x14ac:dyDescent="0.35">
      <c r="B7291">
        <v>7287</v>
      </c>
      <c r="C7291" s="5">
        <v>169243</v>
      </c>
      <c r="D7291" s="6">
        <v>41</v>
      </c>
      <c r="E7291" s="6">
        <v>21</v>
      </c>
      <c r="F7291" s="6">
        <v>21</v>
      </c>
      <c r="G7291" s="6">
        <v>3</v>
      </c>
      <c r="H7291" s="3">
        <f>IF(tr.1!G7294="M",1,0)</f>
        <v>0</v>
      </c>
      <c r="I7291" s="3">
        <f>IF(tr.1!H7294="Single",1,0)</f>
        <v>1</v>
      </c>
      <c r="J7291" s="6">
        <v>7</v>
      </c>
      <c r="K7291" s="3">
        <f>IF(tr.1!J7294="P",1,0)</f>
        <v>1</v>
      </c>
      <c r="L7291" s="7">
        <v>416.45970649999998</v>
      </c>
      <c r="M7291" s="18">
        <v>0.47649940268662117</v>
      </c>
    </row>
    <row r="7292" spans="2:13" x14ac:dyDescent="0.35">
      <c r="B7292">
        <v>7288</v>
      </c>
      <c r="C7292" s="5">
        <v>151393</v>
      </c>
      <c r="D7292" s="6">
        <v>21</v>
      </c>
      <c r="E7292" s="6">
        <v>19.059099324460316</v>
      </c>
      <c r="F7292" s="6"/>
      <c r="G7292" s="6">
        <v>1</v>
      </c>
      <c r="H7292" s="3">
        <f>IF(tr.1!G7295="M",1,0)</f>
        <v>0</v>
      </c>
      <c r="I7292" s="3">
        <f>IF(tr.1!H7295="Single",1,0)</f>
        <v>1</v>
      </c>
      <c r="J7292" s="6">
        <v>12</v>
      </c>
      <c r="K7292" s="3">
        <f>IF(tr.1!J7295="P",1,0)</f>
        <v>0</v>
      </c>
      <c r="L7292" s="7">
        <v>568.06519609999998</v>
      </c>
      <c r="M7292" s="18">
        <v>0.47658858476055943</v>
      </c>
    </row>
    <row r="7293" spans="2:13" x14ac:dyDescent="0.35">
      <c r="B7293">
        <v>7289</v>
      </c>
      <c r="C7293" s="5">
        <v>147110</v>
      </c>
      <c r="D7293" s="6">
        <v>66</v>
      </c>
      <c r="E7293" s="6">
        <v>49</v>
      </c>
      <c r="F7293" s="6">
        <v>49</v>
      </c>
      <c r="G7293" s="6">
        <v>3</v>
      </c>
      <c r="H7293" s="3">
        <f>IF(tr.1!G7296="M",1,0)</f>
        <v>0</v>
      </c>
      <c r="I7293" s="3">
        <f>IF(tr.1!H7296="Single",1,0)</f>
        <v>0</v>
      </c>
      <c r="J7293" s="6">
        <v>3</v>
      </c>
      <c r="K7293" s="3">
        <f>IF(tr.1!J7296="P",1,0)</f>
        <v>1</v>
      </c>
      <c r="L7293" s="7">
        <v>419.020557</v>
      </c>
      <c r="M7293" s="18">
        <v>0.47660227151572765</v>
      </c>
    </row>
    <row r="7294" spans="2:13" x14ac:dyDescent="0.35">
      <c r="B7294">
        <v>7290</v>
      </c>
      <c r="C7294" s="5">
        <v>122797</v>
      </c>
      <c r="D7294" s="6">
        <v>18</v>
      </c>
      <c r="E7294" s="6">
        <v>0</v>
      </c>
      <c r="F7294" s="6">
        <v>0</v>
      </c>
      <c r="G7294" s="6">
        <v>2</v>
      </c>
      <c r="H7294" s="3">
        <f>IF(tr.1!G7297="M",1,0)</f>
        <v>1</v>
      </c>
      <c r="I7294" s="3">
        <f>IF(tr.1!H7297="Single",1,0)</f>
        <v>1</v>
      </c>
      <c r="J7294" s="6">
        <v>8</v>
      </c>
      <c r="K7294" s="3">
        <f>IF(tr.1!J7297="P",1,0)</f>
        <v>0</v>
      </c>
      <c r="L7294" s="7">
        <v>643.24537169999996</v>
      </c>
      <c r="M7294" s="18">
        <v>0.47665455917883714</v>
      </c>
    </row>
    <row r="7295" spans="2:13" x14ac:dyDescent="0.35">
      <c r="B7295">
        <v>7291</v>
      </c>
      <c r="C7295" s="5">
        <v>120604</v>
      </c>
      <c r="D7295" s="6">
        <v>46</v>
      </c>
      <c r="E7295" s="6">
        <v>29</v>
      </c>
      <c r="F7295" s="6">
        <v>29</v>
      </c>
      <c r="G7295" s="6">
        <v>2</v>
      </c>
      <c r="H7295" s="3">
        <f>IF(tr.1!G7298="M",1,0)</f>
        <v>0</v>
      </c>
      <c r="I7295" s="3">
        <f>IF(tr.1!H7298="Single",1,0)</f>
        <v>0</v>
      </c>
      <c r="J7295" s="6">
        <v>10</v>
      </c>
      <c r="K7295" s="3">
        <f>IF(tr.1!J7298="P",1,0)</f>
        <v>1</v>
      </c>
      <c r="L7295" s="7">
        <v>311.07048930000002</v>
      </c>
      <c r="M7295" s="18">
        <v>0.47665917324187346</v>
      </c>
    </row>
    <row r="7296" spans="2:13" x14ac:dyDescent="0.35">
      <c r="B7296">
        <v>7292</v>
      </c>
      <c r="C7296" s="5">
        <v>183136</v>
      </c>
      <c r="D7296" s="6">
        <v>48</v>
      </c>
      <c r="E7296" s="6">
        <v>28</v>
      </c>
      <c r="F7296" s="6">
        <v>28</v>
      </c>
      <c r="G7296" s="6">
        <v>4</v>
      </c>
      <c r="H7296" s="3">
        <f>IF(tr.1!G7299="M",1,0)</f>
        <v>1</v>
      </c>
      <c r="I7296" s="3">
        <f>IF(tr.1!H7299="Single",1,0)</f>
        <v>1</v>
      </c>
      <c r="J7296" s="6">
        <v>2</v>
      </c>
      <c r="K7296" s="3">
        <f>IF(tr.1!J7299="P",1,0)</f>
        <v>1</v>
      </c>
      <c r="L7296" s="7">
        <v>444.15493029999999</v>
      </c>
      <c r="M7296" s="18">
        <v>0.47677350826383269</v>
      </c>
    </row>
    <row r="7297" spans="2:13" x14ac:dyDescent="0.35">
      <c r="B7297">
        <v>7293</v>
      </c>
      <c r="C7297" s="5">
        <v>194493</v>
      </c>
      <c r="D7297" s="6">
        <v>121</v>
      </c>
      <c r="E7297" s="6">
        <v>43</v>
      </c>
      <c r="F7297" s="6">
        <v>43</v>
      </c>
      <c r="G7297" s="6">
        <v>4</v>
      </c>
      <c r="H7297" s="3">
        <f>IF(tr.1!G7300="M",1,0)</f>
        <v>0</v>
      </c>
      <c r="I7297" s="3">
        <f>IF(tr.1!H7300="Single",1,0)</f>
        <v>1</v>
      </c>
      <c r="J7297" s="6">
        <v>1</v>
      </c>
      <c r="K7297" s="3">
        <f>IF(tr.1!J7300="P",1,0)</f>
        <v>1</v>
      </c>
      <c r="L7297" s="7">
        <v>325.56204070000001</v>
      </c>
      <c r="M7297" s="18">
        <v>0.47695748120121284</v>
      </c>
    </row>
    <row r="7298" spans="2:13" x14ac:dyDescent="0.35">
      <c r="B7298">
        <v>7294</v>
      </c>
      <c r="C7298" s="5">
        <v>122479</v>
      </c>
      <c r="D7298" s="6">
        <v>30</v>
      </c>
      <c r="E7298" s="6">
        <v>13</v>
      </c>
      <c r="F7298" s="6">
        <v>13</v>
      </c>
      <c r="G7298" s="6">
        <v>4</v>
      </c>
      <c r="H7298" s="3">
        <f>IF(tr.1!G7301="M",1,0)</f>
        <v>0</v>
      </c>
      <c r="I7298" s="3">
        <f>IF(tr.1!H7301="Single",1,0)</f>
        <v>1</v>
      </c>
      <c r="J7298" s="6">
        <v>4</v>
      </c>
      <c r="K7298" s="3">
        <f>IF(tr.1!J7301="P",1,0)</f>
        <v>0</v>
      </c>
      <c r="L7298" s="7">
        <v>641.09275530000002</v>
      </c>
      <c r="M7298" s="18">
        <v>0.47699485872801362</v>
      </c>
    </row>
    <row r="7299" spans="2:13" x14ac:dyDescent="0.35">
      <c r="B7299">
        <v>7295</v>
      </c>
      <c r="C7299" s="5">
        <v>170693</v>
      </c>
      <c r="D7299" s="6">
        <v>56</v>
      </c>
      <c r="E7299" s="6">
        <v>36</v>
      </c>
      <c r="F7299" s="6">
        <v>36</v>
      </c>
      <c r="G7299" s="6">
        <v>3</v>
      </c>
      <c r="H7299" s="3">
        <f>IF(tr.1!G7302="M",1,0)</f>
        <v>1</v>
      </c>
      <c r="I7299" s="3">
        <f>IF(tr.1!H7302="Single",1,0)</f>
        <v>0</v>
      </c>
      <c r="J7299" s="6">
        <v>9</v>
      </c>
      <c r="K7299" s="3">
        <f>IF(tr.1!J7302="P",1,0)</f>
        <v>1</v>
      </c>
      <c r="L7299" s="7">
        <v>397.95604580000003</v>
      </c>
      <c r="M7299" s="18">
        <v>0.47701224235722162</v>
      </c>
    </row>
    <row r="7300" spans="2:13" x14ac:dyDescent="0.35">
      <c r="B7300">
        <v>7296</v>
      </c>
      <c r="C7300" s="5">
        <v>123921</v>
      </c>
      <c r="D7300" s="6">
        <v>21</v>
      </c>
      <c r="E7300" s="6">
        <v>2</v>
      </c>
      <c r="F7300" s="6">
        <v>2</v>
      </c>
      <c r="G7300" s="6">
        <v>2</v>
      </c>
      <c r="H7300" s="3">
        <f>IF(tr.1!G7303="M",1,0)</f>
        <v>1</v>
      </c>
      <c r="I7300" s="3">
        <f>IF(tr.1!H7303="Single",1,0)</f>
        <v>1</v>
      </c>
      <c r="J7300" s="6">
        <v>15</v>
      </c>
      <c r="K7300" s="3">
        <f>IF(tr.1!J7303="P",1,0)</f>
        <v>0</v>
      </c>
      <c r="L7300" s="7">
        <v>523.08657459999995</v>
      </c>
      <c r="M7300" s="18">
        <v>0.47705964211607632</v>
      </c>
    </row>
    <row r="7301" spans="2:13" x14ac:dyDescent="0.35">
      <c r="B7301">
        <v>7297</v>
      </c>
      <c r="C7301" s="5">
        <v>194069</v>
      </c>
      <c r="D7301" s="6">
        <v>16</v>
      </c>
      <c r="E7301" s="6">
        <v>0</v>
      </c>
      <c r="F7301" s="6">
        <v>0</v>
      </c>
      <c r="G7301" s="6">
        <v>3</v>
      </c>
      <c r="H7301" s="3">
        <f>IF(tr.1!G7304="M",1,0)</f>
        <v>0</v>
      </c>
      <c r="I7301" s="3">
        <f>IF(tr.1!H7304="Single",1,0)</f>
        <v>1</v>
      </c>
      <c r="J7301" s="6">
        <v>1</v>
      </c>
      <c r="K7301" s="3">
        <f>IF(tr.1!J7304="P",1,0)</f>
        <v>0</v>
      </c>
      <c r="L7301" s="7">
        <v>733.02396910000004</v>
      </c>
      <c r="M7301" s="18">
        <v>0.47707430607141488</v>
      </c>
    </row>
    <row r="7302" spans="2:13" x14ac:dyDescent="0.35">
      <c r="B7302">
        <v>7298</v>
      </c>
      <c r="C7302" s="5">
        <v>180041</v>
      </c>
      <c r="D7302" s="6">
        <v>31</v>
      </c>
      <c r="E7302" s="6">
        <v>13</v>
      </c>
      <c r="F7302" s="6">
        <v>13</v>
      </c>
      <c r="G7302" s="6">
        <v>1</v>
      </c>
      <c r="H7302" s="3">
        <f>IF(tr.1!G7305="M",1,0)</f>
        <v>0</v>
      </c>
      <c r="I7302" s="3">
        <f>IF(tr.1!H7305="Single",1,0)</f>
        <v>1</v>
      </c>
      <c r="J7302" s="6">
        <v>12</v>
      </c>
      <c r="K7302" s="3">
        <f>IF(tr.1!J7305="P",1,0)</f>
        <v>1</v>
      </c>
      <c r="L7302" s="7">
        <v>296.73978729999999</v>
      </c>
      <c r="M7302" s="18">
        <v>0.47707611247008419</v>
      </c>
    </row>
    <row r="7303" spans="2:13" x14ac:dyDescent="0.35">
      <c r="B7303">
        <v>7299</v>
      </c>
      <c r="C7303" s="5">
        <v>119734</v>
      </c>
      <c r="D7303" s="6">
        <v>28</v>
      </c>
      <c r="E7303" s="6">
        <v>11</v>
      </c>
      <c r="F7303" s="6">
        <v>11</v>
      </c>
      <c r="G7303" s="6">
        <v>3</v>
      </c>
      <c r="H7303" s="3">
        <f>IF(tr.1!G7306="M",1,0)</f>
        <v>0</v>
      </c>
      <c r="I7303" s="3">
        <f>IF(tr.1!H7306="Single",1,0)</f>
        <v>1</v>
      </c>
      <c r="J7303" s="6">
        <v>10</v>
      </c>
      <c r="K7303" s="3">
        <f>IF(tr.1!J7306="P",1,0)</f>
        <v>1</v>
      </c>
      <c r="L7303" s="7">
        <v>414.0625038</v>
      </c>
      <c r="M7303" s="18">
        <v>0.47718844176954378</v>
      </c>
    </row>
    <row r="7304" spans="2:13" x14ac:dyDescent="0.35">
      <c r="B7304">
        <v>7300</v>
      </c>
      <c r="C7304" s="5">
        <v>124523</v>
      </c>
      <c r="D7304" s="6">
        <v>17</v>
      </c>
      <c r="E7304" s="6">
        <v>0</v>
      </c>
      <c r="F7304" s="6">
        <v>0</v>
      </c>
      <c r="G7304" s="6">
        <v>1</v>
      </c>
      <c r="H7304" s="3">
        <f>IF(tr.1!G7307="M",1,0)</f>
        <v>1</v>
      </c>
      <c r="I7304" s="3">
        <f>IF(tr.1!H7307="Single",1,0)</f>
        <v>1</v>
      </c>
      <c r="J7304" s="6">
        <v>12</v>
      </c>
      <c r="K7304" s="3">
        <f>IF(tr.1!J7307="P",1,0)</f>
        <v>0</v>
      </c>
      <c r="L7304" s="7">
        <v>703.18344160000004</v>
      </c>
      <c r="M7304" s="18">
        <v>0.47722987621895629</v>
      </c>
    </row>
    <row r="7305" spans="2:13" x14ac:dyDescent="0.35">
      <c r="B7305">
        <v>7301</v>
      </c>
      <c r="C7305" s="5">
        <v>158680</v>
      </c>
      <c r="D7305" s="6">
        <v>34</v>
      </c>
      <c r="E7305" s="6">
        <v>13</v>
      </c>
      <c r="F7305" s="6">
        <v>13</v>
      </c>
      <c r="G7305" s="6">
        <v>2</v>
      </c>
      <c r="H7305" s="3">
        <f>IF(tr.1!G7308="M",1,0)</f>
        <v>0</v>
      </c>
      <c r="I7305" s="3">
        <f>IF(tr.1!H7308="Single",1,0)</f>
        <v>1</v>
      </c>
      <c r="J7305" s="6">
        <v>15</v>
      </c>
      <c r="K7305" s="3">
        <f>IF(tr.1!J7308="P",1,0)</f>
        <v>1</v>
      </c>
      <c r="L7305" s="7">
        <v>384.98200209999999</v>
      </c>
      <c r="M7305" s="18">
        <v>0.47730503245974465</v>
      </c>
    </row>
    <row r="7306" spans="2:13" x14ac:dyDescent="0.35">
      <c r="B7306">
        <v>7302</v>
      </c>
      <c r="C7306" s="5">
        <v>172286</v>
      </c>
      <c r="D7306" s="6">
        <v>70</v>
      </c>
      <c r="E7306" s="6">
        <v>52</v>
      </c>
      <c r="F7306" s="6">
        <v>52</v>
      </c>
      <c r="G7306" s="6">
        <v>4</v>
      </c>
      <c r="H7306" s="3">
        <f>IF(tr.1!G7309="M",1,0)</f>
        <v>0</v>
      </c>
      <c r="I7306" s="3">
        <f>IF(tr.1!H7309="Single",1,0)</f>
        <v>0</v>
      </c>
      <c r="J7306" s="6">
        <v>7</v>
      </c>
      <c r="K7306" s="3">
        <f>IF(tr.1!J7309="P",1,0)</f>
        <v>1</v>
      </c>
      <c r="L7306" s="7">
        <v>137.3271349</v>
      </c>
      <c r="M7306" s="18">
        <v>0.47733290499490988</v>
      </c>
    </row>
    <row r="7307" spans="2:13" x14ac:dyDescent="0.35">
      <c r="B7307">
        <v>7303</v>
      </c>
      <c r="C7307" s="5">
        <v>148079</v>
      </c>
      <c r="D7307" s="6">
        <v>30</v>
      </c>
      <c r="E7307" s="6">
        <v>10</v>
      </c>
      <c r="F7307" s="6">
        <v>10</v>
      </c>
      <c r="G7307" s="6">
        <v>2</v>
      </c>
      <c r="H7307" s="3">
        <f>IF(tr.1!G7310="M",1,0)</f>
        <v>0</v>
      </c>
      <c r="I7307" s="3">
        <f>IF(tr.1!H7310="Single",1,0)</f>
        <v>1</v>
      </c>
      <c r="J7307" s="6">
        <v>5</v>
      </c>
      <c r="K7307" s="3">
        <f>IF(tr.1!J7310="P",1,0)</f>
        <v>0</v>
      </c>
      <c r="L7307" s="7">
        <v>601.05276600000002</v>
      </c>
      <c r="M7307" s="18">
        <v>0.47735248406879549</v>
      </c>
    </row>
    <row r="7308" spans="2:13" x14ac:dyDescent="0.35">
      <c r="B7308">
        <v>7304</v>
      </c>
      <c r="C7308" s="5">
        <v>120763</v>
      </c>
      <c r="D7308" s="6">
        <v>30</v>
      </c>
      <c r="E7308" s="6">
        <v>10</v>
      </c>
      <c r="F7308" s="6">
        <v>10</v>
      </c>
      <c r="G7308" s="6">
        <v>4</v>
      </c>
      <c r="H7308" s="3">
        <f>IF(tr.1!G7311="M",1,0)</f>
        <v>0</v>
      </c>
      <c r="I7308" s="3">
        <f>IF(tr.1!H7311="Single",1,0)</f>
        <v>1</v>
      </c>
      <c r="J7308" s="6">
        <v>10</v>
      </c>
      <c r="K7308" s="3">
        <f>IF(tr.1!J7311="P",1,0)</f>
        <v>1</v>
      </c>
      <c r="L7308" s="7">
        <v>341.92014560000001</v>
      </c>
      <c r="M7308" s="18">
        <v>0.47736190115521715</v>
      </c>
    </row>
    <row r="7309" spans="2:13" x14ac:dyDescent="0.35">
      <c r="B7309">
        <v>7305</v>
      </c>
      <c r="C7309" s="5">
        <v>111217</v>
      </c>
      <c r="D7309" s="6">
        <v>63</v>
      </c>
      <c r="E7309" s="6">
        <v>46</v>
      </c>
      <c r="F7309" s="6">
        <v>46</v>
      </c>
      <c r="G7309" s="6">
        <v>1</v>
      </c>
      <c r="H7309" s="3">
        <f>IF(tr.1!G7312="M",1,0)</f>
        <v>1</v>
      </c>
      <c r="I7309" s="3">
        <f>IF(tr.1!H7312="Single",1,0)</f>
        <v>0</v>
      </c>
      <c r="J7309" s="6">
        <v>12</v>
      </c>
      <c r="K7309" s="3">
        <f>IF(tr.1!J7312="P",1,0)</f>
        <v>1</v>
      </c>
      <c r="L7309" s="7">
        <v>216.8897072</v>
      </c>
      <c r="M7309" s="18">
        <v>0.47744144164710067</v>
      </c>
    </row>
    <row r="7310" spans="2:13" x14ac:dyDescent="0.35">
      <c r="B7310">
        <v>7306</v>
      </c>
      <c r="C7310" s="5">
        <v>157223</v>
      </c>
      <c r="D7310" s="6">
        <v>62</v>
      </c>
      <c r="E7310" s="6">
        <v>45</v>
      </c>
      <c r="F7310" s="6">
        <v>45</v>
      </c>
      <c r="G7310" s="6">
        <v>2</v>
      </c>
      <c r="H7310" s="3">
        <f>IF(tr.1!G7313="M",1,0)</f>
        <v>1</v>
      </c>
      <c r="I7310" s="3">
        <f>IF(tr.1!H7313="Single",1,0)</f>
        <v>0</v>
      </c>
      <c r="J7310" s="6">
        <v>13</v>
      </c>
      <c r="K7310" s="3">
        <f>IF(tr.1!J7313="P",1,0)</f>
        <v>1</v>
      </c>
      <c r="L7310" s="7">
        <v>233.7861279</v>
      </c>
      <c r="M7310" s="18">
        <v>0.47751607146373076</v>
      </c>
    </row>
    <row r="7311" spans="2:13" x14ac:dyDescent="0.35">
      <c r="B7311">
        <v>7307</v>
      </c>
      <c r="C7311" s="5">
        <v>147072</v>
      </c>
      <c r="D7311" s="6">
        <v>36</v>
      </c>
      <c r="E7311" s="6">
        <v>16</v>
      </c>
      <c r="F7311" s="6">
        <v>16</v>
      </c>
      <c r="G7311" s="6">
        <v>2</v>
      </c>
      <c r="H7311" s="3">
        <f>IF(tr.1!G7314="M",1,0)</f>
        <v>1</v>
      </c>
      <c r="I7311" s="3">
        <f>IF(tr.1!H7314="Single",1,0)</f>
        <v>0</v>
      </c>
      <c r="J7311" s="6">
        <v>14</v>
      </c>
      <c r="K7311" s="3">
        <f>IF(tr.1!J7314="P",1,0)</f>
        <v>1</v>
      </c>
      <c r="L7311" s="7">
        <v>246.7423689</v>
      </c>
      <c r="M7311" s="18">
        <v>0.47754017235252322</v>
      </c>
    </row>
    <row r="7312" spans="2:13" x14ac:dyDescent="0.35">
      <c r="B7312">
        <v>7308</v>
      </c>
      <c r="C7312" s="5">
        <v>126637</v>
      </c>
      <c r="D7312" s="6">
        <v>44</v>
      </c>
      <c r="E7312" s="6">
        <v>42.05909932446032</v>
      </c>
      <c r="F7312" s="6"/>
      <c r="G7312" s="6">
        <v>2</v>
      </c>
      <c r="H7312" s="3">
        <f>IF(tr.1!G7315="M",1,0)</f>
        <v>0</v>
      </c>
      <c r="I7312" s="3">
        <f>IF(tr.1!H7315="Single",1,0)</f>
        <v>1</v>
      </c>
      <c r="J7312" s="6">
        <v>3</v>
      </c>
      <c r="K7312" s="3">
        <f>IF(tr.1!J7315="P",1,0)</f>
        <v>0</v>
      </c>
      <c r="L7312" s="7">
        <v>706.34210250000001</v>
      </c>
      <c r="M7312" s="18">
        <v>0.47759684907402689</v>
      </c>
    </row>
    <row r="7313" spans="2:13" x14ac:dyDescent="0.35">
      <c r="B7313">
        <v>7309</v>
      </c>
      <c r="C7313" s="5">
        <v>131190</v>
      </c>
      <c r="D7313" s="6">
        <v>60</v>
      </c>
      <c r="E7313" s="6">
        <v>39</v>
      </c>
      <c r="F7313" s="6">
        <v>39</v>
      </c>
      <c r="G7313" s="6">
        <v>3</v>
      </c>
      <c r="H7313" s="3">
        <f>IF(tr.1!G7316="M",1,0)</f>
        <v>1</v>
      </c>
      <c r="I7313" s="3">
        <f>IF(tr.1!H7316="Single",1,0)</f>
        <v>0</v>
      </c>
      <c r="J7313" s="6">
        <v>2</v>
      </c>
      <c r="K7313" s="3">
        <f>IF(tr.1!J7316="P",1,0)</f>
        <v>1</v>
      </c>
      <c r="L7313" s="7">
        <v>433.45561520000001</v>
      </c>
      <c r="M7313" s="18">
        <v>0.47760016611161682</v>
      </c>
    </row>
    <row r="7314" spans="2:13" x14ac:dyDescent="0.35">
      <c r="B7314">
        <v>7310</v>
      </c>
      <c r="C7314" s="5">
        <v>153155</v>
      </c>
      <c r="D7314" s="6">
        <v>60</v>
      </c>
      <c r="E7314" s="6">
        <v>40</v>
      </c>
      <c r="F7314" s="6">
        <v>40</v>
      </c>
      <c r="G7314" s="6">
        <v>4</v>
      </c>
      <c r="H7314" s="3">
        <f>IF(tr.1!G7317="M",1,0)</f>
        <v>0</v>
      </c>
      <c r="I7314" s="3">
        <f>IF(tr.1!H7317="Single",1,0)</f>
        <v>0</v>
      </c>
      <c r="J7314" s="6">
        <v>4</v>
      </c>
      <c r="K7314" s="3">
        <f>IF(tr.1!J7317="P",1,0)</f>
        <v>1</v>
      </c>
      <c r="L7314" s="7">
        <v>53.144568479999997</v>
      </c>
      <c r="M7314" s="18">
        <v>0.47760775814746759</v>
      </c>
    </row>
    <row r="7315" spans="2:13" x14ac:dyDescent="0.35">
      <c r="B7315">
        <v>7311</v>
      </c>
      <c r="C7315" s="5">
        <v>155991</v>
      </c>
      <c r="D7315" s="6">
        <v>64</v>
      </c>
      <c r="E7315" s="6">
        <v>46</v>
      </c>
      <c r="F7315" s="6">
        <v>46</v>
      </c>
      <c r="G7315" s="6">
        <v>1</v>
      </c>
      <c r="H7315" s="3">
        <f>IF(tr.1!G7318="M",1,0)</f>
        <v>1</v>
      </c>
      <c r="I7315" s="3">
        <f>IF(tr.1!H7318="Single",1,0)</f>
        <v>0</v>
      </c>
      <c r="J7315" s="6">
        <v>8</v>
      </c>
      <c r="K7315" s="3">
        <f>IF(tr.1!J7318="P",1,0)</f>
        <v>1</v>
      </c>
      <c r="L7315" s="7">
        <v>206.7379713</v>
      </c>
      <c r="M7315" s="18">
        <v>0.4776261240451386</v>
      </c>
    </row>
    <row r="7316" spans="2:13" x14ac:dyDescent="0.35">
      <c r="B7316">
        <v>7312</v>
      </c>
      <c r="C7316" s="5">
        <v>124520</v>
      </c>
      <c r="D7316" s="6">
        <v>23</v>
      </c>
      <c r="E7316" s="6">
        <v>5</v>
      </c>
      <c r="F7316" s="6">
        <v>5</v>
      </c>
      <c r="G7316" s="6">
        <v>1</v>
      </c>
      <c r="H7316" s="3">
        <f>IF(tr.1!G7319="M",1,0)</f>
        <v>0</v>
      </c>
      <c r="I7316" s="3">
        <f>IF(tr.1!H7319="Single",1,0)</f>
        <v>1</v>
      </c>
      <c r="J7316" s="6">
        <v>11</v>
      </c>
      <c r="K7316" s="3">
        <f>IF(tr.1!J7319="P",1,0)</f>
        <v>0</v>
      </c>
      <c r="L7316" s="7">
        <v>523.3410437</v>
      </c>
      <c r="M7316" s="18">
        <v>0.47767247961963277</v>
      </c>
    </row>
    <row r="7317" spans="2:13" x14ac:dyDescent="0.35">
      <c r="B7317">
        <v>7313</v>
      </c>
      <c r="C7317" s="5">
        <v>157972</v>
      </c>
      <c r="D7317" s="6">
        <v>20</v>
      </c>
      <c r="E7317" s="6">
        <v>3</v>
      </c>
      <c r="F7317" s="6">
        <v>3</v>
      </c>
      <c r="G7317" s="6">
        <v>4</v>
      </c>
      <c r="H7317" s="3">
        <f>IF(tr.1!G7320="M",1,0)</f>
        <v>1</v>
      </c>
      <c r="I7317" s="3">
        <f>IF(tr.1!H7320="Single",1,0)</f>
        <v>0</v>
      </c>
      <c r="J7317" s="6">
        <v>14</v>
      </c>
      <c r="K7317" s="3">
        <f>IF(tr.1!J7320="P",1,0)</f>
        <v>1</v>
      </c>
      <c r="L7317" s="7">
        <v>375.56584400000003</v>
      </c>
      <c r="M7317" s="18">
        <v>0.47784882699026221</v>
      </c>
    </row>
    <row r="7318" spans="2:13" x14ac:dyDescent="0.35">
      <c r="B7318">
        <v>7314</v>
      </c>
      <c r="C7318" s="5">
        <v>123479</v>
      </c>
      <c r="D7318" s="6">
        <v>61</v>
      </c>
      <c r="E7318" s="6">
        <v>41</v>
      </c>
      <c r="F7318" s="6">
        <v>41</v>
      </c>
      <c r="G7318" s="6">
        <v>4</v>
      </c>
      <c r="H7318" s="3">
        <f>IF(tr.1!G7321="M",1,0)</f>
        <v>1</v>
      </c>
      <c r="I7318" s="3">
        <f>IF(tr.1!H7321="Single",1,0)</f>
        <v>0</v>
      </c>
      <c r="J7318" s="6">
        <v>8</v>
      </c>
      <c r="K7318" s="3">
        <f>IF(tr.1!J7321="P",1,0)</f>
        <v>1</v>
      </c>
      <c r="L7318" s="7">
        <v>353.73799969999999</v>
      </c>
      <c r="M7318" s="18">
        <v>0.47792888040342596</v>
      </c>
    </row>
    <row r="7319" spans="2:13" x14ac:dyDescent="0.35">
      <c r="B7319">
        <v>7315</v>
      </c>
      <c r="C7319" s="5">
        <v>158249</v>
      </c>
      <c r="D7319" s="6">
        <v>48</v>
      </c>
      <c r="E7319" s="6">
        <v>28</v>
      </c>
      <c r="F7319" s="6">
        <v>28</v>
      </c>
      <c r="G7319" s="6">
        <v>1</v>
      </c>
      <c r="H7319" s="3">
        <f>IF(tr.1!G7322="M",1,0)</f>
        <v>0</v>
      </c>
      <c r="I7319" s="3">
        <f>IF(tr.1!H7322="Single",1,0)</f>
        <v>0</v>
      </c>
      <c r="J7319" s="6">
        <v>10</v>
      </c>
      <c r="K7319" s="3">
        <f>IF(tr.1!J7322="P",1,0)</f>
        <v>1</v>
      </c>
      <c r="L7319" s="7">
        <v>334.76126779999998</v>
      </c>
      <c r="M7319" s="18">
        <v>0.47794475409391279</v>
      </c>
    </row>
    <row r="7320" spans="2:13" x14ac:dyDescent="0.35">
      <c r="B7320">
        <v>7316</v>
      </c>
      <c r="C7320" s="5">
        <v>137038</v>
      </c>
      <c r="D7320" s="6">
        <v>62</v>
      </c>
      <c r="E7320" s="6">
        <v>43</v>
      </c>
      <c r="F7320" s="6">
        <v>43</v>
      </c>
      <c r="G7320" s="6">
        <v>4</v>
      </c>
      <c r="H7320" s="3">
        <f>IF(tr.1!G7323="M",1,0)</f>
        <v>1</v>
      </c>
      <c r="I7320" s="3">
        <f>IF(tr.1!H7323="Single",1,0)</f>
        <v>1</v>
      </c>
      <c r="J7320" s="6">
        <v>6</v>
      </c>
      <c r="K7320" s="3">
        <f>IF(tr.1!J7323="P",1,0)</f>
        <v>1</v>
      </c>
      <c r="L7320" s="7">
        <v>358.68925089999999</v>
      </c>
      <c r="M7320" s="18">
        <v>0.47796780707510245</v>
      </c>
    </row>
    <row r="7321" spans="2:13" x14ac:dyDescent="0.35">
      <c r="B7321">
        <v>7317</v>
      </c>
      <c r="C7321" s="5">
        <v>192628</v>
      </c>
      <c r="D7321" s="6">
        <v>16</v>
      </c>
      <c r="E7321" s="6">
        <v>0</v>
      </c>
      <c r="F7321" s="6">
        <v>0</v>
      </c>
      <c r="G7321" s="6">
        <v>1</v>
      </c>
      <c r="H7321" s="3">
        <f>IF(tr.1!G7324="M",1,0)</f>
        <v>0</v>
      </c>
      <c r="I7321" s="3">
        <f>IF(tr.1!H7324="Single",1,0)</f>
        <v>1</v>
      </c>
      <c r="J7321" s="6">
        <v>14</v>
      </c>
      <c r="K7321" s="3">
        <f>IF(tr.1!J7324="P",1,0)</f>
        <v>1</v>
      </c>
      <c r="L7321" s="7">
        <v>242.77257610000001</v>
      </c>
      <c r="M7321" s="18">
        <v>0.47812239393270273</v>
      </c>
    </row>
    <row r="7322" spans="2:13" x14ac:dyDescent="0.35">
      <c r="B7322">
        <v>7318</v>
      </c>
      <c r="C7322" s="5">
        <v>197138</v>
      </c>
      <c r="D7322" s="6">
        <v>49</v>
      </c>
      <c r="E7322" s="6">
        <v>31</v>
      </c>
      <c r="F7322" s="6">
        <v>31</v>
      </c>
      <c r="G7322" s="6">
        <v>3</v>
      </c>
      <c r="H7322" s="3">
        <f>IF(tr.1!G7325="M",1,0)</f>
        <v>1</v>
      </c>
      <c r="I7322" s="3">
        <f>IF(tr.1!H7325="Single",1,0)</f>
        <v>0</v>
      </c>
      <c r="J7322" s="6">
        <v>14</v>
      </c>
      <c r="K7322" s="3">
        <f>IF(tr.1!J7325="P",1,0)</f>
        <v>1</v>
      </c>
      <c r="L7322" s="7">
        <v>203.78295589999999</v>
      </c>
      <c r="M7322" s="18">
        <v>0.47814607642892681</v>
      </c>
    </row>
    <row r="7323" spans="2:13" x14ac:dyDescent="0.35">
      <c r="B7323">
        <v>7319</v>
      </c>
      <c r="C7323" s="5">
        <v>125475</v>
      </c>
      <c r="D7323" s="6">
        <v>69</v>
      </c>
      <c r="E7323" s="6">
        <v>52</v>
      </c>
      <c r="F7323" s="6">
        <v>52</v>
      </c>
      <c r="G7323" s="6">
        <v>2</v>
      </c>
      <c r="H7323" s="3">
        <f>IF(tr.1!G7326="M",1,0)</f>
        <v>0</v>
      </c>
      <c r="I7323" s="3">
        <f>IF(tr.1!H7326="Single",1,0)</f>
        <v>0</v>
      </c>
      <c r="J7323" s="6">
        <v>12</v>
      </c>
      <c r="K7323" s="3">
        <f>IF(tr.1!J7326="P",1,0)</f>
        <v>1</v>
      </c>
      <c r="L7323" s="7">
        <v>56.980604620000001</v>
      </c>
      <c r="M7323" s="18">
        <v>0.47818330373047369</v>
      </c>
    </row>
    <row r="7324" spans="2:13" x14ac:dyDescent="0.35">
      <c r="B7324">
        <v>7320</v>
      </c>
      <c r="C7324" s="5">
        <v>100174</v>
      </c>
      <c r="D7324" s="6">
        <v>23</v>
      </c>
      <c r="E7324" s="6">
        <v>5</v>
      </c>
      <c r="F7324" s="6">
        <v>5</v>
      </c>
      <c r="G7324" s="6">
        <v>2</v>
      </c>
      <c r="H7324" s="3">
        <f>IF(tr.1!G7327="M",1,0)</f>
        <v>0</v>
      </c>
      <c r="I7324" s="3">
        <f>IF(tr.1!H7327="Single",1,0)</f>
        <v>1</v>
      </c>
      <c r="J7324" s="6">
        <v>14</v>
      </c>
      <c r="K7324" s="3">
        <f>IF(tr.1!J7327="P",1,0)</f>
        <v>1</v>
      </c>
      <c r="L7324" s="7">
        <v>263.72077960000001</v>
      </c>
      <c r="M7324" s="18">
        <v>0.47822881383455351</v>
      </c>
    </row>
    <row r="7325" spans="2:13" x14ac:dyDescent="0.35">
      <c r="B7325">
        <v>7321</v>
      </c>
      <c r="C7325" s="5">
        <v>142322</v>
      </c>
      <c r="D7325" s="6">
        <v>17</v>
      </c>
      <c r="E7325" s="6">
        <v>0</v>
      </c>
      <c r="F7325" s="6">
        <v>0</v>
      </c>
      <c r="G7325" s="6">
        <v>3</v>
      </c>
      <c r="H7325" s="3">
        <f>IF(tr.1!G7328="M",1,0)</f>
        <v>1</v>
      </c>
      <c r="I7325" s="3">
        <f>IF(tr.1!H7328="Single",1,0)</f>
        <v>0</v>
      </c>
      <c r="J7325" s="6">
        <v>13</v>
      </c>
      <c r="K7325" s="3">
        <f>IF(tr.1!J7328="P",1,0)</f>
        <v>1</v>
      </c>
      <c r="L7325" s="7">
        <v>325.96540390000001</v>
      </c>
      <c r="M7325" s="18">
        <v>0.47826518996678957</v>
      </c>
    </row>
    <row r="7326" spans="2:13" x14ac:dyDescent="0.35">
      <c r="B7326">
        <v>7322</v>
      </c>
      <c r="C7326" s="5">
        <v>199181</v>
      </c>
      <c r="D7326" s="6">
        <v>60</v>
      </c>
      <c r="E7326" s="6">
        <v>58.05909932446032</v>
      </c>
      <c r="F7326" s="6"/>
      <c r="G7326" s="6">
        <v>1</v>
      </c>
      <c r="H7326" s="3">
        <f>IF(tr.1!G7329="M",1,0)</f>
        <v>1</v>
      </c>
      <c r="I7326" s="3">
        <f>IF(tr.1!H7329="Single",1,0)</f>
        <v>1</v>
      </c>
      <c r="J7326" s="6">
        <v>11</v>
      </c>
      <c r="K7326" s="3">
        <f>IF(tr.1!J7329="P",1,0)</f>
        <v>1</v>
      </c>
      <c r="L7326" s="7">
        <v>257.18132409999998</v>
      </c>
      <c r="M7326" s="18">
        <v>0.47838588257095349</v>
      </c>
    </row>
    <row r="7327" spans="2:13" x14ac:dyDescent="0.35">
      <c r="B7327">
        <v>7323</v>
      </c>
      <c r="C7327" s="5">
        <v>111459</v>
      </c>
      <c r="D7327" s="6">
        <v>41</v>
      </c>
      <c r="E7327" s="6">
        <v>39.05909932446032</v>
      </c>
      <c r="F7327" s="6"/>
      <c r="G7327" s="6">
        <v>2</v>
      </c>
      <c r="H7327" s="3">
        <f>IF(tr.1!G7330="M",1,0)</f>
        <v>0</v>
      </c>
      <c r="I7327" s="3">
        <f>IF(tr.1!H7330="Single",1,0)</f>
        <v>0</v>
      </c>
      <c r="J7327" s="6">
        <v>11</v>
      </c>
      <c r="K7327" s="3">
        <f>IF(tr.1!J7330="P",1,0)</f>
        <v>1</v>
      </c>
      <c r="L7327" s="7">
        <v>199.39989779999999</v>
      </c>
      <c r="M7327" s="18">
        <v>0.47846517776913811</v>
      </c>
    </row>
    <row r="7328" spans="2:13" x14ac:dyDescent="0.35">
      <c r="B7328">
        <v>7324</v>
      </c>
      <c r="C7328" s="5">
        <v>111247</v>
      </c>
      <c r="D7328" s="6">
        <v>26</v>
      </c>
      <c r="E7328" s="6">
        <v>8</v>
      </c>
      <c r="F7328" s="6">
        <v>8</v>
      </c>
      <c r="G7328" s="6">
        <v>1</v>
      </c>
      <c r="H7328" s="3">
        <f>IF(tr.1!G7331="M",1,0)</f>
        <v>0</v>
      </c>
      <c r="I7328" s="3">
        <f>IF(tr.1!H7331="Single",1,0)</f>
        <v>1</v>
      </c>
      <c r="J7328" s="6">
        <v>3</v>
      </c>
      <c r="K7328" s="3">
        <f>IF(tr.1!J7331="P",1,0)</f>
        <v>0</v>
      </c>
      <c r="L7328" s="7">
        <v>666.67660880000005</v>
      </c>
      <c r="M7328" s="18">
        <v>0.47854172949197105</v>
      </c>
    </row>
    <row r="7329" spans="2:13" x14ac:dyDescent="0.35">
      <c r="B7329">
        <v>7325</v>
      </c>
      <c r="C7329" s="5">
        <v>139511</v>
      </c>
      <c r="D7329" s="6">
        <v>21</v>
      </c>
      <c r="E7329" s="6">
        <v>3</v>
      </c>
      <c r="F7329" s="6">
        <v>3</v>
      </c>
      <c r="G7329" s="6">
        <v>2</v>
      </c>
      <c r="H7329" s="3">
        <f>IF(tr.1!G7332="M",1,0)</f>
        <v>0</v>
      </c>
      <c r="I7329" s="3">
        <f>IF(tr.1!H7332="Single",1,0)</f>
        <v>1</v>
      </c>
      <c r="J7329" s="6">
        <v>7</v>
      </c>
      <c r="K7329" s="3">
        <f>IF(tr.1!J7332="P",1,0)</f>
        <v>0</v>
      </c>
      <c r="L7329" s="7">
        <v>647.39821710000001</v>
      </c>
      <c r="M7329" s="18">
        <v>0.47856248783759447</v>
      </c>
    </row>
    <row r="7330" spans="2:13" x14ac:dyDescent="0.35">
      <c r="B7330">
        <v>7326</v>
      </c>
      <c r="C7330" s="5">
        <v>115133</v>
      </c>
      <c r="D7330" s="6">
        <v>22</v>
      </c>
      <c r="E7330" s="6">
        <v>4</v>
      </c>
      <c r="F7330" s="6">
        <v>4</v>
      </c>
      <c r="G7330" s="6">
        <v>3</v>
      </c>
      <c r="H7330" s="3">
        <f>IF(tr.1!G7333="M",1,0)</f>
        <v>0</v>
      </c>
      <c r="I7330" s="3">
        <f>IF(tr.1!H7333="Single",1,0)</f>
        <v>1</v>
      </c>
      <c r="J7330" s="6">
        <v>12</v>
      </c>
      <c r="K7330" s="3">
        <f>IF(tr.1!J7333="P",1,0)</f>
        <v>1</v>
      </c>
      <c r="L7330" s="7">
        <v>486.03621980000003</v>
      </c>
      <c r="M7330" s="18">
        <v>0.47858083592685374</v>
      </c>
    </row>
    <row r="7331" spans="2:13" x14ac:dyDescent="0.35">
      <c r="B7331">
        <v>7327</v>
      </c>
      <c r="C7331" s="5">
        <v>178441</v>
      </c>
      <c r="D7331" s="6">
        <v>19</v>
      </c>
      <c r="E7331" s="6">
        <v>0</v>
      </c>
      <c r="F7331" s="6">
        <v>0</v>
      </c>
      <c r="G7331" s="6">
        <v>1</v>
      </c>
      <c r="H7331" s="3">
        <f>IF(tr.1!G7334="M",1,0)</f>
        <v>0</v>
      </c>
      <c r="I7331" s="3">
        <f>IF(tr.1!H7334="Single",1,0)</f>
        <v>1</v>
      </c>
      <c r="J7331" s="6">
        <v>8</v>
      </c>
      <c r="K7331" s="3">
        <f>IF(tr.1!J7334="P",1,0)</f>
        <v>0</v>
      </c>
      <c r="L7331" s="7">
        <v>690.3083206</v>
      </c>
      <c r="M7331" s="18">
        <v>0.4786525523596955</v>
      </c>
    </row>
    <row r="7332" spans="2:13" x14ac:dyDescent="0.35">
      <c r="B7332">
        <v>7328</v>
      </c>
      <c r="C7332" s="5">
        <v>138691</v>
      </c>
      <c r="D7332" s="6">
        <v>23</v>
      </c>
      <c r="E7332" s="6">
        <v>4</v>
      </c>
      <c r="F7332" s="6">
        <v>4</v>
      </c>
      <c r="G7332" s="6">
        <v>3</v>
      </c>
      <c r="H7332" s="3">
        <f>IF(tr.1!G7335="M",1,0)</f>
        <v>0</v>
      </c>
      <c r="I7332" s="3">
        <f>IF(tr.1!H7335="Single",1,0)</f>
        <v>0</v>
      </c>
      <c r="J7332" s="6">
        <v>12</v>
      </c>
      <c r="K7332" s="3">
        <f>IF(tr.1!J7335="P",1,0)</f>
        <v>1</v>
      </c>
      <c r="L7332" s="7">
        <v>215.7950525</v>
      </c>
      <c r="M7332" s="18">
        <v>0.4786832982572522</v>
      </c>
    </row>
    <row r="7333" spans="2:13" x14ac:dyDescent="0.35">
      <c r="B7333">
        <v>7329</v>
      </c>
      <c r="C7333" s="5">
        <v>116900</v>
      </c>
      <c r="D7333" s="6">
        <v>64</v>
      </c>
      <c r="E7333" s="6">
        <v>43</v>
      </c>
      <c r="F7333" s="6">
        <v>43</v>
      </c>
      <c r="G7333" s="6">
        <v>4</v>
      </c>
      <c r="H7333" s="3">
        <f>IF(tr.1!G7336="M",1,0)</f>
        <v>1</v>
      </c>
      <c r="I7333" s="3">
        <f>IF(tr.1!H7336="Single",1,0)</f>
        <v>1</v>
      </c>
      <c r="J7333" s="6">
        <v>6</v>
      </c>
      <c r="K7333" s="3">
        <f>IF(tr.1!J7336="P",1,0)</f>
        <v>1</v>
      </c>
      <c r="L7333" s="7">
        <v>376.69818040000001</v>
      </c>
      <c r="M7333" s="18">
        <v>0.47870824917738197</v>
      </c>
    </row>
    <row r="7334" spans="2:13" x14ac:dyDescent="0.35">
      <c r="B7334">
        <v>7330</v>
      </c>
      <c r="C7334" s="5">
        <v>170895</v>
      </c>
      <c r="D7334" s="6">
        <v>52</v>
      </c>
      <c r="E7334" s="6">
        <v>32</v>
      </c>
      <c r="F7334" s="6">
        <v>32</v>
      </c>
      <c r="G7334" s="6">
        <v>2</v>
      </c>
      <c r="H7334" s="3">
        <f>IF(tr.1!G7337="M",1,0)</f>
        <v>0</v>
      </c>
      <c r="I7334" s="3">
        <f>IF(tr.1!H7337="Single",1,0)</f>
        <v>1</v>
      </c>
      <c r="J7334" s="6">
        <v>10</v>
      </c>
      <c r="K7334" s="3">
        <f>IF(tr.1!J7337="P",1,0)</f>
        <v>1</v>
      </c>
      <c r="L7334" s="7">
        <v>399.23264719999997</v>
      </c>
      <c r="M7334" s="18">
        <v>0.47880276309828318</v>
      </c>
    </row>
    <row r="7335" spans="2:13" x14ac:dyDescent="0.35">
      <c r="B7335">
        <v>7331</v>
      </c>
      <c r="C7335" s="5">
        <v>194224</v>
      </c>
      <c r="D7335" s="6">
        <v>30</v>
      </c>
      <c r="E7335" s="6">
        <v>11</v>
      </c>
      <c r="F7335" s="6">
        <v>11</v>
      </c>
      <c r="G7335" s="6">
        <v>2</v>
      </c>
      <c r="H7335" s="3">
        <f>IF(tr.1!G7338="M",1,0)</f>
        <v>0</v>
      </c>
      <c r="I7335" s="3">
        <f>IF(tr.1!H7338="Single",1,0)</f>
        <v>1</v>
      </c>
      <c r="J7335" s="6">
        <v>0</v>
      </c>
      <c r="K7335" s="3">
        <f>IF(tr.1!J7338="P",1,0)</f>
        <v>1</v>
      </c>
      <c r="L7335" s="7">
        <v>487.8912641</v>
      </c>
      <c r="M7335" s="18">
        <v>0.47886251425087278</v>
      </c>
    </row>
    <row r="7336" spans="2:13" x14ac:dyDescent="0.35">
      <c r="B7336">
        <v>7332</v>
      </c>
      <c r="C7336" s="5">
        <v>188245</v>
      </c>
      <c r="D7336" s="6">
        <v>31</v>
      </c>
      <c r="E7336" s="6">
        <v>14</v>
      </c>
      <c r="F7336" s="6">
        <v>14</v>
      </c>
      <c r="G7336" s="6">
        <v>2</v>
      </c>
      <c r="H7336" s="3">
        <f>IF(tr.1!G7339="M",1,0)</f>
        <v>1</v>
      </c>
      <c r="I7336" s="3">
        <f>IF(tr.1!H7339="Single",1,0)</f>
        <v>1</v>
      </c>
      <c r="J7336" s="6">
        <v>5</v>
      </c>
      <c r="K7336" s="3">
        <f>IF(tr.1!J7339="P",1,0)</f>
        <v>1</v>
      </c>
      <c r="L7336" s="7">
        <v>399.69320010000001</v>
      </c>
      <c r="M7336" s="18">
        <v>0.47898354761193407</v>
      </c>
    </row>
    <row r="7337" spans="2:13" x14ac:dyDescent="0.35">
      <c r="B7337">
        <v>7333</v>
      </c>
      <c r="C7337" s="5">
        <v>105915</v>
      </c>
      <c r="D7337" s="6">
        <v>21</v>
      </c>
      <c r="E7337" s="6">
        <v>2</v>
      </c>
      <c r="F7337" s="6">
        <v>2</v>
      </c>
      <c r="G7337" s="6">
        <v>2</v>
      </c>
      <c r="H7337" s="3">
        <f>IF(tr.1!G7340="M",1,0)</f>
        <v>1</v>
      </c>
      <c r="I7337" s="3">
        <f>IF(tr.1!H7340="Single",1,0)</f>
        <v>1</v>
      </c>
      <c r="J7337" s="6">
        <v>6</v>
      </c>
      <c r="K7337" s="3">
        <f>IF(tr.1!J7340="P",1,0)</f>
        <v>0</v>
      </c>
      <c r="L7337" s="7">
        <v>917.98927839999999</v>
      </c>
      <c r="M7337" s="18">
        <v>0.47906036975270683</v>
      </c>
    </row>
    <row r="7338" spans="2:13" x14ac:dyDescent="0.35">
      <c r="B7338">
        <v>7334</v>
      </c>
      <c r="C7338" s="5">
        <v>190427</v>
      </c>
      <c r="D7338" s="6">
        <v>70</v>
      </c>
      <c r="E7338" s="6">
        <v>68.05909932446032</v>
      </c>
      <c r="F7338" s="6"/>
      <c r="G7338" s="6">
        <v>3</v>
      </c>
      <c r="H7338" s="3">
        <f>IF(tr.1!G7341="M",1,0)</f>
        <v>1</v>
      </c>
      <c r="I7338" s="3">
        <f>IF(tr.1!H7341="Single",1,0)</f>
        <v>0</v>
      </c>
      <c r="J7338" s="6">
        <v>13</v>
      </c>
      <c r="K7338" s="3">
        <f>IF(tr.1!J7341="P",1,0)</f>
        <v>1</v>
      </c>
      <c r="L7338" s="7">
        <v>204.67460919999999</v>
      </c>
      <c r="M7338" s="18">
        <v>0.47914362901719254</v>
      </c>
    </row>
    <row r="7339" spans="2:13" x14ac:dyDescent="0.35">
      <c r="B7339">
        <v>7335</v>
      </c>
      <c r="C7339" s="5">
        <v>106357</v>
      </c>
      <c r="D7339" s="6">
        <v>50</v>
      </c>
      <c r="E7339" s="6">
        <v>31</v>
      </c>
      <c r="F7339" s="6">
        <v>31</v>
      </c>
      <c r="G7339" s="6">
        <v>4</v>
      </c>
      <c r="H7339" s="3">
        <f>IF(tr.1!G7342="M",1,0)</f>
        <v>0</v>
      </c>
      <c r="I7339" s="3">
        <f>IF(tr.1!H7342="Single",1,0)</f>
        <v>1</v>
      </c>
      <c r="J7339" s="6">
        <v>10</v>
      </c>
      <c r="K7339" s="3">
        <f>IF(tr.1!J7342="P",1,0)</f>
        <v>0</v>
      </c>
      <c r="L7339" s="7">
        <v>513.03152999999998</v>
      </c>
      <c r="M7339" s="18">
        <v>0.47946034480108424</v>
      </c>
    </row>
    <row r="7340" spans="2:13" x14ac:dyDescent="0.35">
      <c r="B7340">
        <v>7336</v>
      </c>
      <c r="C7340" s="5">
        <v>142244</v>
      </c>
      <c r="D7340" s="6">
        <v>19</v>
      </c>
      <c r="E7340" s="6">
        <v>0</v>
      </c>
      <c r="F7340" s="6">
        <v>0</v>
      </c>
      <c r="G7340" s="6">
        <v>2</v>
      </c>
      <c r="H7340" s="3">
        <f>IF(tr.1!G7343="M",1,0)</f>
        <v>1</v>
      </c>
      <c r="I7340" s="3">
        <f>IF(tr.1!H7343="Single",1,0)</f>
        <v>1</v>
      </c>
      <c r="J7340" s="6">
        <v>11</v>
      </c>
      <c r="K7340" s="3">
        <f>IF(tr.1!J7343="P",1,0)</f>
        <v>0</v>
      </c>
      <c r="L7340" s="7">
        <v>659.68312030000004</v>
      </c>
      <c r="M7340" s="18">
        <v>0.47968366404781126</v>
      </c>
    </row>
    <row r="7341" spans="2:13" x14ac:dyDescent="0.35">
      <c r="B7341">
        <v>7337</v>
      </c>
      <c r="C7341" s="5">
        <v>161900</v>
      </c>
      <c r="D7341" s="6">
        <v>50</v>
      </c>
      <c r="E7341" s="6">
        <v>31</v>
      </c>
      <c r="F7341" s="6">
        <v>31</v>
      </c>
      <c r="G7341" s="6">
        <v>1</v>
      </c>
      <c r="H7341" s="3">
        <f>IF(tr.1!G7344="M",1,0)</f>
        <v>0</v>
      </c>
      <c r="I7341" s="3">
        <f>IF(tr.1!H7344="Single",1,0)</f>
        <v>0</v>
      </c>
      <c r="J7341" s="6">
        <v>10</v>
      </c>
      <c r="K7341" s="3">
        <f>IF(tr.1!J7344="P",1,0)</f>
        <v>1</v>
      </c>
      <c r="L7341" s="7">
        <v>338.24846179999997</v>
      </c>
      <c r="M7341" s="18">
        <v>0.47969499895632195</v>
      </c>
    </row>
    <row r="7342" spans="2:13" x14ac:dyDescent="0.35">
      <c r="B7342">
        <v>7338</v>
      </c>
      <c r="C7342" s="5">
        <v>184812</v>
      </c>
      <c r="D7342" s="6">
        <v>30</v>
      </c>
      <c r="E7342" s="6">
        <v>10</v>
      </c>
      <c r="F7342" s="6">
        <v>10</v>
      </c>
      <c r="G7342" s="6">
        <v>1</v>
      </c>
      <c r="H7342" s="3">
        <f>IF(tr.1!G7345="M",1,0)</f>
        <v>1</v>
      </c>
      <c r="I7342" s="3">
        <f>IF(tr.1!H7345="Single",1,0)</f>
        <v>0</v>
      </c>
      <c r="J7342" s="6">
        <v>0</v>
      </c>
      <c r="K7342" s="3">
        <f>IF(tr.1!J7345="P",1,0)</f>
        <v>1</v>
      </c>
      <c r="L7342" s="7">
        <v>396.84569320000003</v>
      </c>
      <c r="M7342" s="18">
        <v>0.47970871984960683</v>
      </c>
    </row>
    <row r="7343" spans="2:13" x14ac:dyDescent="0.35">
      <c r="B7343">
        <v>7339</v>
      </c>
      <c r="C7343" s="5">
        <v>187141</v>
      </c>
      <c r="D7343" s="6">
        <v>31</v>
      </c>
      <c r="E7343" s="6">
        <v>12</v>
      </c>
      <c r="F7343" s="6">
        <v>12</v>
      </c>
      <c r="G7343" s="6">
        <v>3</v>
      </c>
      <c r="H7343" s="3">
        <f>IF(tr.1!G7346="M",1,0)</f>
        <v>1</v>
      </c>
      <c r="I7343" s="3">
        <f>IF(tr.1!H7346="Single",1,0)</f>
        <v>0</v>
      </c>
      <c r="J7343" s="6">
        <v>0</v>
      </c>
      <c r="K7343" s="3">
        <f>IF(tr.1!J7346="P",1,0)</f>
        <v>0</v>
      </c>
      <c r="L7343" s="7">
        <v>568.45143259999998</v>
      </c>
      <c r="M7343" s="18">
        <v>0.47972192121986612</v>
      </c>
    </row>
    <row r="7344" spans="2:13" x14ac:dyDescent="0.35">
      <c r="B7344">
        <v>7340</v>
      </c>
      <c r="C7344" s="5">
        <v>139959</v>
      </c>
      <c r="D7344" s="6">
        <v>21</v>
      </c>
      <c r="E7344" s="6">
        <v>4</v>
      </c>
      <c r="F7344" s="6">
        <v>4</v>
      </c>
      <c r="G7344" s="6">
        <v>2</v>
      </c>
      <c r="H7344" s="3">
        <f>IF(tr.1!G7347="M",1,0)</f>
        <v>0</v>
      </c>
      <c r="I7344" s="3">
        <f>IF(tr.1!H7347="Single",1,0)</f>
        <v>1</v>
      </c>
      <c r="J7344" s="6">
        <v>7</v>
      </c>
      <c r="K7344" s="3">
        <f>IF(tr.1!J7347="P",1,0)</f>
        <v>1</v>
      </c>
      <c r="L7344" s="7">
        <v>398.38641319999999</v>
      </c>
      <c r="M7344" s="18">
        <v>0.47972282574227465</v>
      </c>
    </row>
    <row r="7345" spans="2:13" x14ac:dyDescent="0.35">
      <c r="B7345">
        <v>7341</v>
      </c>
      <c r="C7345" s="5">
        <v>153354</v>
      </c>
      <c r="D7345" s="6">
        <v>25</v>
      </c>
      <c r="E7345" s="6">
        <v>8</v>
      </c>
      <c r="F7345" s="6">
        <v>8</v>
      </c>
      <c r="G7345" s="6">
        <v>1</v>
      </c>
      <c r="H7345" s="3">
        <f>IF(tr.1!G7348="M",1,0)</f>
        <v>0</v>
      </c>
      <c r="I7345" s="3">
        <f>IF(tr.1!H7348="Single",1,0)</f>
        <v>1</v>
      </c>
      <c r="J7345" s="6">
        <v>12</v>
      </c>
      <c r="K7345" s="3">
        <f>IF(tr.1!J7348="P",1,0)</f>
        <v>0</v>
      </c>
      <c r="L7345" s="7">
        <v>671.52300969999999</v>
      </c>
      <c r="M7345" s="18">
        <v>0.47982474525108121</v>
      </c>
    </row>
    <row r="7346" spans="2:13" x14ac:dyDescent="0.35">
      <c r="B7346">
        <v>7342</v>
      </c>
      <c r="C7346" s="5">
        <v>157902</v>
      </c>
      <c r="D7346" s="6">
        <v>19</v>
      </c>
      <c r="E7346" s="6">
        <v>2</v>
      </c>
      <c r="F7346" s="6">
        <v>2</v>
      </c>
      <c r="G7346" s="6">
        <v>3</v>
      </c>
      <c r="H7346" s="3">
        <f>IF(tr.1!G7349="M",1,0)</f>
        <v>1</v>
      </c>
      <c r="I7346" s="3">
        <f>IF(tr.1!H7349="Single",1,0)</f>
        <v>0</v>
      </c>
      <c r="J7346" s="6">
        <v>12</v>
      </c>
      <c r="K7346" s="3">
        <f>IF(tr.1!J7349="P",1,0)</f>
        <v>1</v>
      </c>
      <c r="L7346" s="7">
        <v>482.36188920000001</v>
      </c>
      <c r="M7346" s="18">
        <v>0.47987472611404858</v>
      </c>
    </row>
    <row r="7347" spans="2:13" x14ac:dyDescent="0.35">
      <c r="B7347">
        <v>7343</v>
      </c>
      <c r="C7347" s="5">
        <v>126513</v>
      </c>
      <c r="D7347" s="6">
        <v>17</v>
      </c>
      <c r="E7347" s="6">
        <v>0</v>
      </c>
      <c r="F7347" s="6">
        <v>0</v>
      </c>
      <c r="G7347" s="6">
        <v>1</v>
      </c>
      <c r="H7347" s="3">
        <f>IF(tr.1!G7350="M",1,0)</f>
        <v>1</v>
      </c>
      <c r="I7347" s="3">
        <f>IF(tr.1!H7350="Single",1,0)</f>
        <v>0</v>
      </c>
      <c r="J7347" s="6">
        <v>6</v>
      </c>
      <c r="K7347" s="3">
        <f>IF(tr.1!J7350="P",1,0)</f>
        <v>1</v>
      </c>
      <c r="L7347" s="7">
        <v>324.59308529999998</v>
      </c>
      <c r="M7347" s="18">
        <v>0.48002842457136374</v>
      </c>
    </row>
    <row r="7348" spans="2:13" x14ac:dyDescent="0.35">
      <c r="B7348">
        <v>7344</v>
      </c>
      <c r="C7348" s="5">
        <v>138606</v>
      </c>
      <c r="D7348" s="6">
        <v>67</v>
      </c>
      <c r="E7348" s="6">
        <v>47</v>
      </c>
      <c r="F7348" s="6">
        <v>47</v>
      </c>
      <c r="G7348" s="6">
        <v>3</v>
      </c>
      <c r="H7348" s="3">
        <f>IF(tr.1!G7351="M",1,0)</f>
        <v>1</v>
      </c>
      <c r="I7348" s="3">
        <f>IF(tr.1!H7351="Single",1,0)</f>
        <v>0</v>
      </c>
      <c r="J7348" s="6">
        <v>10</v>
      </c>
      <c r="K7348" s="3">
        <f>IF(tr.1!J7351="P",1,0)</f>
        <v>1</v>
      </c>
      <c r="L7348" s="7">
        <v>306.83425849999998</v>
      </c>
      <c r="M7348" s="18">
        <v>0.48008551285451551</v>
      </c>
    </row>
    <row r="7349" spans="2:13" x14ac:dyDescent="0.35">
      <c r="B7349">
        <v>7345</v>
      </c>
      <c r="C7349" s="5">
        <v>109376</v>
      </c>
      <c r="D7349" s="6">
        <v>70</v>
      </c>
      <c r="E7349" s="6">
        <v>51</v>
      </c>
      <c r="F7349" s="6">
        <v>51</v>
      </c>
      <c r="G7349" s="6">
        <v>4</v>
      </c>
      <c r="H7349" s="3">
        <f>IF(tr.1!G7352="M",1,0)</f>
        <v>1</v>
      </c>
      <c r="I7349" s="3">
        <f>IF(tr.1!H7352="Single",1,0)</f>
        <v>0</v>
      </c>
      <c r="J7349" s="6">
        <v>10</v>
      </c>
      <c r="K7349" s="3">
        <f>IF(tr.1!J7352="P",1,0)</f>
        <v>1</v>
      </c>
      <c r="L7349" s="7">
        <v>331.88775440000001</v>
      </c>
      <c r="M7349" s="18">
        <v>0.48011898221791571</v>
      </c>
    </row>
    <row r="7350" spans="2:13" x14ac:dyDescent="0.35">
      <c r="B7350">
        <v>7346</v>
      </c>
      <c r="C7350" s="5">
        <v>136276</v>
      </c>
      <c r="D7350" s="6">
        <v>38</v>
      </c>
      <c r="E7350" s="6">
        <v>17</v>
      </c>
      <c r="F7350" s="6">
        <v>17</v>
      </c>
      <c r="G7350" s="6">
        <v>4</v>
      </c>
      <c r="H7350" s="3">
        <f>IF(tr.1!G7353="M",1,0)</f>
        <v>1</v>
      </c>
      <c r="I7350" s="3">
        <f>IF(tr.1!H7353="Single",1,0)</f>
        <v>1</v>
      </c>
      <c r="J7350" s="6">
        <v>2</v>
      </c>
      <c r="K7350" s="3">
        <f>IF(tr.1!J7353="P",1,0)</f>
        <v>1</v>
      </c>
      <c r="L7350" s="7">
        <v>488.82181309999999</v>
      </c>
      <c r="M7350" s="18">
        <v>0.48014531298435481</v>
      </c>
    </row>
    <row r="7351" spans="2:13" x14ac:dyDescent="0.35">
      <c r="B7351">
        <v>7347</v>
      </c>
      <c r="C7351" s="5">
        <v>109204</v>
      </c>
      <c r="D7351" s="6">
        <v>27</v>
      </c>
      <c r="E7351" s="6">
        <v>9</v>
      </c>
      <c r="F7351" s="6">
        <v>9</v>
      </c>
      <c r="G7351" s="6">
        <v>2</v>
      </c>
      <c r="H7351" s="3">
        <f>IF(tr.1!G7354="M",1,0)</f>
        <v>1</v>
      </c>
      <c r="I7351" s="3">
        <f>IF(tr.1!H7354="Single",1,0)</f>
        <v>1</v>
      </c>
      <c r="J7351" s="6">
        <v>8</v>
      </c>
      <c r="K7351" s="3">
        <f>IF(tr.1!J7354="P",1,0)</f>
        <v>1</v>
      </c>
      <c r="L7351" s="7">
        <v>381.18968000000001</v>
      </c>
      <c r="M7351" s="18">
        <v>0.48016513606694422</v>
      </c>
    </row>
    <row r="7352" spans="2:13" x14ac:dyDescent="0.35">
      <c r="B7352">
        <v>7348</v>
      </c>
      <c r="C7352" s="5">
        <v>194834</v>
      </c>
      <c r="D7352" s="6">
        <v>16</v>
      </c>
      <c r="E7352" s="6">
        <v>0</v>
      </c>
      <c r="F7352" s="6">
        <v>0</v>
      </c>
      <c r="G7352" s="6">
        <v>3</v>
      </c>
      <c r="H7352" s="3">
        <f>IF(tr.1!G7355="M",1,0)</f>
        <v>1</v>
      </c>
      <c r="I7352" s="3">
        <f>IF(tr.1!H7355="Single",1,0)</f>
        <v>0</v>
      </c>
      <c r="J7352" s="6">
        <v>6</v>
      </c>
      <c r="K7352" s="3">
        <f>IF(tr.1!J7355="P",1,0)</f>
        <v>1</v>
      </c>
      <c r="L7352" s="7">
        <v>481.80371159999999</v>
      </c>
      <c r="M7352" s="18">
        <v>0.48030737952828295</v>
      </c>
    </row>
    <row r="7353" spans="2:13" x14ac:dyDescent="0.35">
      <c r="B7353">
        <v>7349</v>
      </c>
      <c r="C7353" s="5">
        <v>179248</v>
      </c>
      <c r="D7353" s="6">
        <v>40</v>
      </c>
      <c r="E7353" s="6">
        <v>21</v>
      </c>
      <c r="F7353" s="6">
        <v>21</v>
      </c>
      <c r="G7353" s="6">
        <v>1</v>
      </c>
      <c r="H7353" s="3">
        <f>IF(tr.1!G7356="M",1,0)</f>
        <v>0</v>
      </c>
      <c r="I7353" s="3">
        <f>IF(tr.1!H7356="Single",1,0)</f>
        <v>1</v>
      </c>
      <c r="J7353" s="6">
        <v>7</v>
      </c>
      <c r="K7353" s="3">
        <f>IF(tr.1!J7356="P",1,0)</f>
        <v>1</v>
      </c>
      <c r="L7353" s="7">
        <v>390.56191610000002</v>
      </c>
      <c r="M7353" s="18">
        <v>0.48038021151037247</v>
      </c>
    </row>
    <row r="7354" spans="2:13" x14ac:dyDescent="0.35">
      <c r="B7354">
        <v>7350</v>
      </c>
      <c r="C7354" s="5">
        <v>141887</v>
      </c>
      <c r="D7354" s="6">
        <v>22</v>
      </c>
      <c r="E7354" s="6">
        <v>3</v>
      </c>
      <c r="F7354" s="6">
        <v>3</v>
      </c>
      <c r="G7354" s="6">
        <v>4</v>
      </c>
      <c r="H7354" s="3">
        <f>IF(tr.1!G7357="M",1,0)</f>
        <v>1</v>
      </c>
      <c r="I7354" s="3">
        <f>IF(tr.1!H7357="Single",1,0)</f>
        <v>1</v>
      </c>
      <c r="J7354" s="6">
        <v>13</v>
      </c>
      <c r="K7354" s="3">
        <f>IF(tr.1!J7357="P",1,0)</f>
        <v>0</v>
      </c>
      <c r="L7354" s="7">
        <v>878.73863619999997</v>
      </c>
      <c r="M7354" s="18">
        <v>0.48054342482827417</v>
      </c>
    </row>
    <row r="7355" spans="2:13" x14ac:dyDescent="0.35">
      <c r="B7355">
        <v>7351</v>
      </c>
      <c r="C7355" s="5">
        <v>169222</v>
      </c>
      <c r="D7355" s="6">
        <v>91</v>
      </c>
      <c r="E7355" s="6">
        <v>2</v>
      </c>
      <c r="F7355" s="6">
        <v>2</v>
      </c>
      <c r="G7355" s="6">
        <v>3</v>
      </c>
      <c r="H7355" s="3">
        <f>IF(tr.1!G7358="M",1,0)</f>
        <v>0</v>
      </c>
      <c r="I7355" s="3">
        <f>IF(tr.1!H7358="Single",1,0)</f>
        <v>0</v>
      </c>
      <c r="J7355" s="6">
        <v>6</v>
      </c>
      <c r="K7355" s="3">
        <f>IF(tr.1!J7358="P",1,0)</f>
        <v>1</v>
      </c>
      <c r="L7355" s="7">
        <v>413.55905890000003</v>
      </c>
      <c r="M7355" s="18">
        <v>0.48060130394134026</v>
      </c>
    </row>
    <row r="7356" spans="2:13" x14ac:dyDescent="0.35">
      <c r="B7356">
        <v>7352</v>
      </c>
      <c r="C7356" s="5">
        <v>175697</v>
      </c>
      <c r="D7356" s="6">
        <v>63</v>
      </c>
      <c r="E7356" s="6">
        <v>61.05909932446032</v>
      </c>
      <c r="F7356" s="6"/>
      <c r="G7356" s="6">
        <v>3</v>
      </c>
      <c r="H7356" s="3">
        <f>IF(tr.1!G7359="M",1,0)</f>
        <v>1</v>
      </c>
      <c r="I7356" s="3">
        <f>IF(tr.1!H7359="Single",1,0)</f>
        <v>0</v>
      </c>
      <c r="J7356" s="6">
        <v>14</v>
      </c>
      <c r="K7356" s="3">
        <f>IF(tr.1!J7359="P",1,0)</f>
        <v>1</v>
      </c>
      <c r="L7356" s="7">
        <v>29.016103789999999</v>
      </c>
      <c r="M7356" s="18">
        <v>0.48061492379523407</v>
      </c>
    </row>
    <row r="7357" spans="2:13" x14ac:dyDescent="0.35">
      <c r="B7357">
        <v>7353</v>
      </c>
      <c r="C7357" s="5">
        <v>143596</v>
      </c>
      <c r="D7357" s="6">
        <v>16</v>
      </c>
      <c r="E7357" s="6">
        <v>0</v>
      </c>
      <c r="F7357" s="6">
        <v>0</v>
      </c>
      <c r="G7357" s="6">
        <v>2</v>
      </c>
      <c r="H7357" s="3">
        <f>IF(tr.1!G7360="M",1,0)</f>
        <v>1</v>
      </c>
      <c r="I7357" s="3">
        <f>IF(tr.1!H7360="Single",1,0)</f>
        <v>0</v>
      </c>
      <c r="J7357" s="6">
        <v>14</v>
      </c>
      <c r="K7357" s="3">
        <f>IF(tr.1!J7360="P",1,0)</f>
        <v>1</v>
      </c>
      <c r="L7357" s="7">
        <v>264.5211779</v>
      </c>
      <c r="M7357" s="18">
        <v>0.48070427514633074</v>
      </c>
    </row>
    <row r="7358" spans="2:13" x14ac:dyDescent="0.35">
      <c r="B7358">
        <v>7354</v>
      </c>
      <c r="C7358" s="5">
        <v>180388</v>
      </c>
      <c r="D7358" s="6">
        <v>127</v>
      </c>
      <c r="E7358" s="6">
        <v>45</v>
      </c>
      <c r="F7358" s="6">
        <v>45</v>
      </c>
      <c r="G7358" s="6">
        <v>2</v>
      </c>
      <c r="H7358" s="3">
        <f>IF(tr.1!G7361="M",1,0)</f>
        <v>1</v>
      </c>
      <c r="I7358" s="3">
        <f>IF(tr.1!H7361="Single",1,0)</f>
        <v>0</v>
      </c>
      <c r="J7358" s="6">
        <v>2</v>
      </c>
      <c r="K7358" s="3">
        <f>IF(tr.1!J7361="P",1,0)</f>
        <v>0</v>
      </c>
      <c r="L7358" s="7">
        <v>696.61230439999997</v>
      </c>
      <c r="M7358" s="18">
        <v>0.48070760921193645</v>
      </c>
    </row>
    <row r="7359" spans="2:13" x14ac:dyDescent="0.35">
      <c r="B7359">
        <v>7355</v>
      </c>
      <c r="C7359" s="5">
        <v>189575</v>
      </c>
      <c r="D7359" s="6">
        <v>23</v>
      </c>
      <c r="E7359" s="6">
        <v>5</v>
      </c>
      <c r="F7359" s="6">
        <v>5</v>
      </c>
      <c r="G7359" s="6">
        <v>2</v>
      </c>
      <c r="H7359" s="3">
        <f>IF(tr.1!G7362="M",1,0)</f>
        <v>1</v>
      </c>
      <c r="I7359" s="3">
        <f>IF(tr.1!H7362="Single",1,0)</f>
        <v>0</v>
      </c>
      <c r="J7359" s="6">
        <v>8</v>
      </c>
      <c r="K7359" s="3">
        <f>IF(tr.1!J7362="P",1,0)</f>
        <v>0</v>
      </c>
      <c r="L7359" s="7">
        <v>599.94075410000005</v>
      </c>
      <c r="M7359" s="18">
        <v>0.48081362344608403</v>
      </c>
    </row>
    <row r="7360" spans="2:13" x14ac:dyDescent="0.35">
      <c r="B7360">
        <v>7356</v>
      </c>
      <c r="C7360" s="5">
        <v>180156</v>
      </c>
      <c r="D7360" s="6">
        <v>70</v>
      </c>
      <c r="E7360" s="6">
        <v>51</v>
      </c>
      <c r="F7360" s="6">
        <v>51</v>
      </c>
      <c r="G7360" s="6">
        <v>2</v>
      </c>
      <c r="H7360" s="3">
        <f>IF(tr.1!G7363="M",1,0)</f>
        <v>0</v>
      </c>
      <c r="I7360" s="3">
        <f>IF(tr.1!H7363="Single",1,0)</f>
        <v>0</v>
      </c>
      <c r="J7360" s="6">
        <v>12</v>
      </c>
      <c r="K7360" s="3">
        <f>IF(tr.1!J7363="P",1,0)</f>
        <v>1</v>
      </c>
      <c r="L7360" s="7">
        <v>231.43138830000001</v>
      </c>
      <c r="M7360" s="18">
        <v>0.48081832199029484</v>
      </c>
    </row>
    <row r="7361" spans="2:13" x14ac:dyDescent="0.35">
      <c r="B7361">
        <v>7357</v>
      </c>
      <c r="C7361" s="5">
        <v>152528</v>
      </c>
      <c r="D7361" s="6">
        <v>52</v>
      </c>
      <c r="E7361" s="6">
        <v>32</v>
      </c>
      <c r="F7361" s="6">
        <v>32</v>
      </c>
      <c r="G7361" s="6">
        <v>2</v>
      </c>
      <c r="H7361" s="3">
        <f>IF(tr.1!G7364="M",1,0)</f>
        <v>1</v>
      </c>
      <c r="I7361" s="3">
        <f>IF(tr.1!H7364="Single",1,0)</f>
        <v>0</v>
      </c>
      <c r="J7361" s="6">
        <v>12</v>
      </c>
      <c r="K7361" s="3">
        <f>IF(tr.1!J7364="P",1,0)</f>
        <v>1</v>
      </c>
      <c r="L7361" s="7">
        <v>308.45017869999998</v>
      </c>
      <c r="M7361" s="18">
        <v>0.48088512039955278</v>
      </c>
    </row>
    <row r="7362" spans="2:13" x14ac:dyDescent="0.35">
      <c r="B7362">
        <v>7358</v>
      </c>
      <c r="C7362" s="5">
        <v>191176</v>
      </c>
      <c r="D7362" s="6">
        <v>53</v>
      </c>
      <c r="E7362" s="6">
        <v>35</v>
      </c>
      <c r="F7362" s="6">
        <v>35</v>
      </c>
      <c r="G7362" s="6">
        <v>2</v>
      </c>
      <c r="H7362" s="3">
        <f>IF(tr.1!G7365="M",1,0)</f>
        <v>0</v>
      </c>
      <c r="I7362" s="3">
        <f>IF(tr.1!H7365="Single",1,0)</f>
        <v>1</v>
      </c>
      <c r="J7362" s="6">
        <v>4</v>
      </c>
      <c r="K7362" s="3">
        <f>IF(tr.1!J7365="P",1,0)</f>
        <v>0</v>
      </c>
      <c r="L7362" s="7">
        <v>742.63233939999998</v>
      </c>
      <c r="M7362" s="18">
        <v>0.48092021685953745</v>
      </c>
    </row>
    <row r="7363" spans="2:13" x14ac:dyDescent="0.35">
      <c r="B7363">
        <v>7359</v>
      </c>
      <c r="C7363" s="5">
        <v>155797</v>
      </c>
      <c r="D7363" s="6">
        <v>63</v>
      </c>
      <c r="E7363" s="6">
        <v>61.05909932446032</v>
      </c>
      <c r="F7363" s="6"/>
      <c r="G7363" s="6">
        <v>2</v>
      </c>
      <c r="H7363" s="3">
        <f>IF(tr.1!G7366="M",1,0)</f>
        <v>0</v>
      </c>
      <c r="I7363" s="3">
        <f>IF(tr.1!H7366="Single",1,0)</f>
        <v>0</v>
      </c>
      <c r="J7363" s="6">
        <v>7</v>
      </c>
      <c r="K7363" s="3">
        <f>IF(tr.1!J7366="P",1,0)</f>
        <v>1</v>
      </c>
      <c r="L7363" s="7">
        <v>246.368989</v>
      </c>
      <c r="M7363" s="18">
        <v>0.48101536473862083</v>
      </c>
    </row>
    <row r="7364" spans="2:13" x14ac:dyDescent="0.35">
      <c r="B7364">
        <v>7360</v>
      </c>
      <c r="C7364" s="5">
        <v>148972</v>
      </c>
      <c r="D7364" s="6">
        <v>21</v>
      </c>
      <c r="E7364" s="6">
        <v>2</v>
      </c>
      <c r="F7364" s="6">
        <v>2</v>
      </c>
      <c r="G7364" s="6">
        <v>2</v>
      </c>
      <c r="H7364" s="3">
        <f>IF(tr.1!G7367="M",1,0)</f>
        <v>0</v>
      </c>
      <c r="I7364" s="3">
        <f>IF(tr.1!H7367="Single",1,0)</f>
        <v>0</v>
      </c>
      <c r="J7364" s="6">
        <v>5</v>
      </c>
      <c r="K7364" s="3">
        <f>IF(tr.1!J7367="P",1,0)</f>
        <v>0</v>
      </c>
      <c r="L7364" s="7">
        <v>551.3165937</v>
      </c>
      <c r="M7364" s="18">
        <v>0.4811129837410697</v>
      </c>
    </row>
    <row r="7365" spans="2:13" x14ac:dyDescent="0.35">
      <c r="B7365">
        <v>7361</v>
      </c>
      <c r="C7365" s="5">
        <v>166361</v>
      </c>
      <c r="D7365" s="6">
        <v>51</v>
      </c>
      <c r="E7365" s="6">
        <v>31</v>
      </c>
      <c r="F7365" s="6">
        <v>31</v>
      </c>
      <c r="G7365" s="6">
        <v>3</v>
      </c>
      <c r="H7365" s="3">
        <f>IF(tr.1!G7368="M",1,0)</f>
        <v>0</v>
      </c>
      <c r="I7365" s="3">
        <f>IF(tr.1!H7368="Single",1,0)</f>
        <v>1</v>
      </c>
      <c r="J7365" s="6">
        <v>14</v>
      </c>
      <c r="K7365" s="3">
        <f>IF(tr.1!J7368="P",1,0)</f>
        <v>1</v>
      </c>
      <c r="L7365" s="7">
        <v>280.99006939999998</v>
      </c>
      <c r="M7365" s="18">
        <v>0.4811293499992404</v>
      </c>
    </row>
    <row r="7366" spans="2:13" x14ac:dyDescent="0.35">
      <c r="B7366">
        <v>7362</v>
      </c>
      <c r="C7366" s="5">
        <v>120340</v>
      </c>
      <c r="D7366" s="6">
        <v>43</v>
      </c>
      <c r="E7366" s="6">
        <v>25</v>
      </c>
      <c r="F7366" s="6">
        <v>25</v>
      </c>
      <c r="G7366" s="6">
        <v>4</v>
      </c>
      <c r="H7366" s="3">
        <f>IF(tr.1!G7369="M",1,0)</f>
        <v>0</v>
      </c>
      <c r="I7366" s="3">
        <f>IF(tr.1!H7369="Single",1,0)</f>
        <v>1</v>
      </c>
      <c r="J7366" s="6">
        <v>2</v>
      </c>
      <c r="K7366" s="3">
        <f>IF(tr.1!J7369="P",1,0)</f>
        <v>1</v>
      </c>
      <c r="L7366" s="7">
        <v>494.24155209999998</v>
      </c>
      <c r="M7366" s="18">
        <v>0.48121928389612689</v>
      </c>
    </row>
    <row r="7367" spans="2:13" x14ac:dyDescent="0.35">
      <c r="B7367">
        <v>7363</v>
      </c>
      <c r="C7367" s="5">
        <v>130405</v>
      </c>
      <c r="D7367" s="6">
        <v>21</v>
      </c>
      <c r="E7367" s="6">
        <v>3</v>
      </c>
      <c r="F7367" s="6">
        <v>3</v>
      </c>
      <c r="G7367" s="6">
        <v>1</v>
      </c>
      <c r="H7367" s="3">
        <f>IF(tr.1!G7370="M",1,0)</f>
        <v>0</v>
      </c>
      <c r="I7367" s="3">
        <f>IF(tr.1!H7370="Single",1,0)</f>
        <v>0</v>
      </c>
      <c r="J7367" s="6">
        <v>13</v>
      </c>
      <c r="K7367" s="3">
        <f>IF(tr.1!J7370="P",1,0)</f>
        <v>1</v>
      </c>
      <c r="L7367" s="7">
        <v>427.71387379999999</v>
      </c>
      <c r="M7367" s="18">
        <v>0.48122995414273595</v>
      </c>
    </row>
    <row r="7368" spans="2:13" x14ac:dyDescent="0.35">
      <c r="B7368">
        <v>7364</v>
      </c>
      <c r="C7368" s="5">
        <v>116605</v>
      </c>
      <c r="D7368" s="6">
        <v>53</v>
      </c>
      <c r="E7368" s="6">
        <v>32</v>
      </c>
      <c r="F7368" s="6">
        <v>32</v>
      </c>
      <c r="G7368" s="6">
        <v>1</v>
      </c>
      <c r="H7368" s="3">
        <f>IF(tr.1!G7371="M",1,0)</f>
        <v>0</v>
      </c>
      <c r="I7368" s="3">
        <f>IF(tr.1!H7371="Single",1,0)</f>
        <v>1</v>
      </c>
      <c r="J7368" s="6">
        <v>4</v>
      </c>
      <c r="K7368" s="3">
        <f>IF(tr.1!J7371="P",1,0)</f>
        <v>0</v>
      </c>
      <c r="L7368" s="7">
        <v>875.55798179999999</v>
      </c>
      <c r="M7368" s="18">
        <v>0.48123601595537746</v>
      </c>
    </row>
    <row r="7369" spans="2:13" x14ac:dyDescent="0.35">
      <c r="B7369">
        <v>7365</v>
      </c>
      <c r="C7369" s="5">
        <v>109959</v>
      </c>
      <c r="D7369" s="6">
        <v>24</v>
      </c>
      <c r="E7369" s="6">
        <v>7</v>
      </c>
      <c r="F7369" s="6">
        <v>7</v>
      </c>
      <c r="G7369" s="6">
        <v>2</v>
      </c>
      <c r="H7369" s="3">
        <f>IF(tr.1!G7372="M",1,0)</f>
        <v>1</v>
      </c>
      <c r="I7369" s="3">
        <f>IF(tr.1!H7372="Single",1,0)</f>
        <v>0</v>
      </c>
      <c r="J7369" s="6">
        <v>15</v>
      </c>
      <c r="K7369" s="3">
        <f>IF(tr.1!J7372="P",1,0)</f>
        <v>1</v>
      </c>
      <c r="L7369" s="7">
        <v>491.88581190000002</v>
      </c>
      <c r="M7369" s="18">
        <v>0.4812541389563546</v>
      </c>
    </row>
    <row r="7370" spans="2:13" x14ac:dyDescent="0.35">
      <c r="B7370">
        <v>7366</v>
      </c>
      <c r="C7370" s="5">
        <v>160811</v>
      </c>
      <c r="D7370" s="6">
        <v>16</v>
      </c>
      <c r="E7370" s="6">
        <v>0</v>
      </c>
      <c r="F7370" s="6">
        <v>0</v>
      </c>
      <c r="G7370" s="6">
        <v>3</v>
      </c>
      <c r="H7370" s="3">
        <f>IF(tr.1!G7373="M",1,0)</f>
        <v>1</v>
      </c>
      <c r="I7370" s="3">
        <f>IF(tr.1!H7373="Single",1,0)</f>
        <v>0</v>
      </c>
      <c r="J7370" s="6">
        <v>11</v>
      </c>
      <c r="K7370" s="3">
        <f>IF(tr.1!J7373="P",1,0)</f>
        <v>1</v>
      </c>
      <c r="L7370" s="7">
        <v>290.26193110000003</v>
      </c>
      <c r="M7370" s="18">
        <v>0.48126049415797112</v>
      </c>
    </row>
    <row r="7371" spans="2:13" x14ac:dyDescent="0.35">
      <c r="B7371">
        <v>7367</v>
      </c>
      <c r="C7371" s="5">
        <v>118391</v>
      </c>
      <c r="D7371" s="6">
        <v>18</v>
      </c>
      <c r="E7371" s="6">
        <v>16.059099324460316</v>
      </c>
      <c r="F7371" s="6"/>
      <c r="G7371" s="6">
        <v>2</v>
      </c>
      <c r="H7371" s="3">
        <f>IF(tr.1!G7374="M",1,0)</f>
        <v>1</v>
      </c>
      <c r="I7371" s="3">
        <f>IF(tr.1!H7374="Single",1,0)</f>
        <v>0</v>
      </c>
      <c r="J7371" s="6">
        <v>11</v>
      </c>
      <c r="K7371" s="3">
        <f>IF(tr.1!J7374="P",1,0)</f>
        <v>0</v>
      </c>
      <c r="L7371" s="7">
        <v>574.48282210000002</v>
      </c>
      <c r="M7371" s="18">
        <v>0.48129683724184347</v>
      </c>
    </row>
    <row r="7372" spans="2:13" x14ac:dyDescent="0.35">
      <c r="B7372">
        <v>7368</v>
      </c>
      <c r="C7372" s="5">
        <v>179608</v>
      </c>
      <c r="D7372" s="6">
        <v>66</v>
      </c>
      <c r="E7372" s="6">
        <v>46</v>
      </c>
      <c r="F7372" s="6">
        <v>46</v>
      </c>
      <c r="G7372" s="6">
        <v>2</v>
      </c>
      <c r="H7372" s="3">
        <f>IF(tr.1!G7375="M",1,0)</f>
        <v>0</v>
      </c>
      <c r="I7372" s="3">
        <f>IF(tr.1!H7375="Single",1,0)</f>
        <v>1</v>
      </c>
      <c r="J7372" s="6">
        <v>6</v>
      </c>
      <c r="K7372" s="3">
        <f>IF(tr.1!J7375="P",1,0)</f>
        <v>1</v>
      </c>
      <c r="L7372" s="7">
        <v>218.81420420000001</v>
      </c>
      <c r="M7372" s="18">
        <v>0.48134535403749212</v>
      </c>
    </row>
    <row r="7373" spans="2:13" x14ac:dyDescent="0.35">
      <c r="B7373">
        <v>7369</v>
      </c>
      <c r="C7373" s="5">
        <v>194432</v>
      </c>
      <c r="D7373" s="6">
        <v>38</v>
      </c>
      <c r="E7373" s="6">
        <v>17</v>
      </c>
      <c r="F7373" s="6">
        <v>17</v>
      </c>
      <c r="G7373" s="6">
        <v>2</v>
      </c>
      <c r="H7373" s="3">
        <f>IF(tr.1!G7376="M",1,0)</f>
        <v>0</v>
      </c>
      <c r="I7373" s="3">
        <f>IF(tr.1!H7376="Single",1,0)</f>
        <v>0</v>
      </c>
      <c r="J7373" s="6">
        <v>10</v>
      </c>
      <c r="K7373" s="3">
        <f>IF(tr.1!J7376="P",1,0)</f>
        <v>1</v>
      </c>
      <c r="L7373" s="7">
        <v>287.15009670000001</v>
      </c>
      <c r="M7373" s="18">
        <v>0.48152950233131397</v>
      </c>
    </row>
    <row r="7374" spans="2:13" x14ac:dyDescent="0.35">
      <c r="B7374">
        <v>7370</v>
      </c>
      <c r="C7374" s="5">
        <v>115346</v>
      </c>
      <c r="D7374" s="6">
        <v>45</v>
      </c>
      <c r="E7374" s="6">
        <v>26</v>
      </c>
      <c r="F7374" s="6">
        <v>26</v>
      </c>
      <c r="G7374" s="6">
        <v>3</v>
      </c>
      <c r="H7374" s="3">
        <f>IF(tr.1!G7377="M",1,0)</f>
        <v>0</v>
      </c>
      <c r="I7374" s="3">
        <f>IF(tr.1!H7377="Single",1,0)</f>
        <v>1</v>
      </c>
      <c r="J7374" s="6">
        <v>4</v>
      </c>
      <c r="K7374" s="3">
        <f>IF(tr.1!J7377="P",1,0)</f>
        <v>1</v>
      </c>
      <c r="L7374" s="7">
        <v>417.35478460000002</v>
      </c>
      <c r="M7374" s="18">
        <v>0.48155277249192219</v>
      </c>
    </row>
    <row r="7375" spans="2:13" x14ac:dyDescent="0.35">
      <c r="B7375">
        <v>7371</v>
      </c>
      <c r="C7375" s="5">
        <v>102878</v>
      </c>
      <c r="D7375" s="6">
        <v>70</v>
      </c>
      <c r="E7375" s="6">
        <v>49</v>
      </c>
      <c r="F7375" s="6">
        <v>49</v>
      </c>
      <c r="G7375" s="6">
        <v>2</v>
      </c>
      <c r="H7375" s="3">
        <f>IF(tr.1!G7378="M",1,0)</f>
        <v>0</v>
      </c>
      <c r="I7375" s="3">
        <f>IF(tr.1!H7378="Single",1,0)</f>
        <v>0</v>
      </c>
      <c r="J7375" s="6">
        <v>15</v>
      </c>
      <c r="K7375" s="3">
        <f>IF(tr.1!J7378="P",1,0)</f>
        <v>1</v>
      </c>
      <c r="L7375" s="7">
        <v>181.4338152</v>
      </c>
      <c r="M7375" s="18">
        <v>0.48156600269352767</v>
      </c>
    </row>
    <row r="7376" spans="2:13" x14ac:dyDescent="0.35">
      <c r="B7376">
        <v>7372</v>
      </c>
      <c r="C7376" s="5">
        <v>117198</v>
      </c>
      <c r="D7376" s="6">
        <v>45</v>
      </c>
      <c r="E7376" s="6">
        <v>28</v>
      </c>
      <c r="F7376" s="6">
        <v>28</v>
      </c>
      <c r="G7376" s="6">
        <v>1</v>
      </c>
      <c r="H7376" s="3">
        <f>IF(tr.1!G7379="M",1,0)</f>
        <v>1</v>
      </c>
      <c r="I7376" s="3">
        <f>IF(tr.1!H7379="Single",1,0)</f>
        <v>1</v>
      </c>
      <c r="J7376" s="6">
        <v>10</v>
      </c>
      <c r="K7376" s="3">
        <f>IF(tr.1!J7379="P",1,0)</f>
        <v>1</v>
      </c>
      <c r="L7376" s="7">
        <v>498.85525080000002</v>
      </c>
      <c r="M7376" s="18">
        <v>0.48158078688839356</v>
      </c>
    </row>
    <row r="7377" spans="2:13" x14ac:dyDescent="0.35">
      <c r="B7377">
        <v>7373</v>
      </c>
      <c r="C7377" s="5">
        <v>198926</v>
      </c>
      <c r="D7377" s="6">
        <v>70</v>
      </c>
      <c r="E7377" s="6">
        <v>49</v>
      </c>
      <c r="F7377" s="6">
        <v>49</v>
      </c>
      <c r="G7377" s="6">
        <v>1</v>
      </c>
      <c r="H7377" s="3">
        <f>IF(tr.1!G7380="M",1,0)</f>
        <v>0</v>
      </c>
      <c r="I7377" s="3">
        <f>IF(tr.1!H7380="Single",1,0)</f>
        <v>1</v>
      </c>
      <c r="J7377" s="6">
        <v>13</v>
      </c>
      <c r="K7377" s="3">
        <f>IF(tr.1!J7380="P",1,0)</f>
        <v>1</v>
      </c>
      <c r="L7377" s="7">
        <v>57.969610119999999</v>
      </c>
      <c r="M7377" s="18">
        <v>0.48168958496193215</v>
      </c>
    </row>
    <row r="7378" spans="2:13" x14ac:dyDescent="0.35">
      <c r="B7378">
        <v>7374</v>
      </c>
      <c r="C7378" s="5">
        <v>192764</v>
      </c>
      <c r="D7378" s="6">
        <v>63</v>
      </c>
      <c r="E7378" s="6">
        <v>43</v>
      </c>
      <c r="F7378" s="6">
        <v>43</v>
      </c>
      <c r="G7378" s="6">
        <v>3</v>
      </c>
      <c r="H7378" s="3">
        <f>IF(tr.1!G7381="M",1,0)</f>
        <v>1</v>
      </c>
      <c r="I7378" s="3">
        <f>IF(tr.1!H7381="Single",1,0)</f>
        <v>0</v>
      </c>
      <c r="J7378" s="6">
        <v>15</v>
      </c>
      <c r="K7378" s="3">
        <f>IF(tr.1!J7381="P",1,0)</f>
        <v>1</v>
      </c>
      <c r="L7378" s="7">
        <v>24.114640479999998</v>
      </c>
      <c r="M7378" s="18">
        <v>0.48173044576950808</v>
      </c>
    </row>
    <row r="7379" spans="2:13" x14ac:dyDescent="0.35">
      <c r="B7379">
        <v>7375</v>
      </c>
      <c r="C7379" s="5">
        <v>193413</v>
      </c>
      <c r="D7379" s="6">
        <v>67</v>
      </c>
      <c r="E7379" s="6">
        <v>65.05909932446032</v>
      </c>
      <c r="F7379" s="6"/>
      <c r="G7379" s="6">
        <v>1</v>
      </c>
      <c r="H7379" s="3">
        <f>IF(tr.1!G7382="M",1,0)</f>
        <v>1</v>
      </c>
      <c r="I7379" s="3">
        <f>IF(tr.1!H7382="Single",1,0)</f>
        <v>1</v>
      </c>
      <c r="J7379" s="6">
        <v>10</v>
      </c>
      <c r="K7379" s="3">
        <f>IF(tr.1!J7382="P",1,0)</f>
        <v>1</v>
      </c>
      <c r="L7379" s="7">
        <v>167.07646120000001</v>
      </c>
      <c r="M7379" s="18">
        <v>0.48175531091412804</v>
      </c>
    </row>
    <row r="7380" spans="2:13" x14ac:dyDescent="0.35">
      <c r="B7380">
        <v>7376</v>
      </c>
      <c r="C7380" s="5">
        <v>137085</v>
      </c>
      <c r="D7380" s="6">
        <v>53</v>
      </c>
      <c r="E7380" s="6">
        <v>36</v>
      </c>
      <c r="F7380" s="6">
        <v>36</v>
      </c>
      <c r="G7380" s="6">
        <v>3</v>
      </c>
      <c r="H7380" s="3">
        <f>IF(tr.1!G7383="M",1,0)</f>
        <v>0</v>
      </c>
      <c r="I7380" s="3">
        <f>IF(tr.1!H7383="Single",1,0)</f>
        <v>0</v>
      </c>
      <c r="J7380" s="6">
        <v>5</v>
      </c>
      <c r="K7380" s="3">
        <f>IF(tr.1!J7383="P",1,0)</f>
        <v>1</v>
      </c>
      <c r="L7380" s="7">
        <v>409.73778220000003</v>
      </c>
      <c r="M7380" s="18">
        <v>0.48181005961993839</v>
      </c>
    </row>
    <row r="7381" spans="2:13" x14ac:dyDescent="0.35">
      <c r="B7381">
        <v>7377</v>
      </c>
      <c r="C7381" s="5">
        <v>159388</v>
      </c>
      <c r="D7381" s="6">
        <v>40</v>
      </c>
      <c r="E7381" s="6">
        <v>21</v>
      </c>
      <c r="F7381" s="6">
        <v>21</v>
      </c>
      <c r="G7381" s="6">
        <v>2</v>
      </c>
      <c r="H7381" s="3">
        <f>IF(tr.1!G7384="M",1,0)</f>
        <v>0</v>
      </c>
      <c r="I7381" s="3">
        <f>IF(tr.1!H7384="Single",1,0)</f>
        <v>0</v>
      </c>
      <c r="J7381" s="6">
        <v>5</v>
      </c>
      <c r="K7381" s="3">
        <f>IF(tr.1!J7384="P",1,0)</f>
        <v>1</v>
      </c>
      <c r="L7381" s="7">
        <v>479.44382560000003</v>
      </c>
      <c r="M7381" s="18">
        <v>0.48215135241804552</v>
      </c>
    </row>
    <row r="7382" spans="2:13" x14ac:dyDescent="0.35">
      <c r="B7382">
        <v>7378</v>
      </c>
      <c r="C7382" s="5">
        <v>134837</v>
      </c>
      <c r="D7382" s="6">
        <v>30</v>
      </c>
      <c r="E7382" s="6">
        <v>10</v>
      </c>
      <c r="F7382" s="6">
        <v>10</v>
      </c>
      <c r="G7382" s="6">
        <v>4</v>
      </c>
      <c r="H7382" s="3">
        <f>IF(tr.1!G7385="M",1,0)</f>
        <v>1</v>
      </c>
      <c r="I7382" s="3">
        <f>IF(tr.1!H7385="Single",1,0)</f>
        <v>0</v>
      </c>
      <c r="J7382" s="6">
        <v>11</v>
      </c>
      <c r="K7382" s="3">
        <f>IF(tr.1!J7385="P",1,0)</f>
        <v>1</v>
      </c>
      <c r="L7382" s="7">
        <v>253.00463859999999</v>
      </c>
      <c r="M7382" s="18">
        <v>0.48219259311996532</v>
      </c>
    </row>
    <row r="7383" spans="2:13" x14ac:dyDescent="0.35">
      <c r="B7383">
        <v>7379</v>
      </c>
      <c r="C7383" s="5">
        <v>161015</v>
      </c>
      <c r="D7383" s="6">
        <v>60</v>
      </c>
      <c r="E7383" s="6">
        <v>39</v>
      </c>
      <c r="F7383" s="6">
        <v>39</v>
      </c>
      <c r="G7383" s="6">
        <v>2</v>
      </c>
      <c r="H7383" s="3">
        <f>IF(tr.1!G7386="M",1,0)</f>
        <v>0</v>
      </c>
      <c r="I7383" s="3">
        <f>IF(tr.1!H7386="Single",1,0)</f>
        <v>1</v>
      </c>
      <c r="J7383" s="6">
        <v>14</v>
      </c>
      <c r="K7383" s="3">
        <f>IF(tr.1!J7386="P",1,0)</f>
        <v>1</v>
      </c>
      <c r="L7383" s="7">
        <v>165.04340160000001</v>
      </c>
      <c r="M7383" s="18">
        <v>0.48220773136819239</v>
      </c>
    </row>
    <row r="7384" spans="2:13" x14ac:dyDescent="0.35">
      <c r="B7384">
        <v>7380</v>
      </c>
      <c r="C7384" s="5">
        <v>105576</v>
      </c>
      <c r="D7384" s="6">
        <v>16</v>
      </c>
      <c r="E7384" s="6">
        <v>0</v>
      </c>
      <c r="F7384" s="6">
        <v>0</v>
      </c>
      <c r="G7384" s="6">
        <v>2</v>
      </c>
      <c r="H7384" s="3">
        <f>IF(tr.1!G7387="M",1,0)</f>
        <v>1</v>
      </c>
      <c r="I7384" s="3">
        <f>IF(tr.1!H7387="Single",1,0)</f>
        <v>0</v>
      </c>
      <c r="J7384" s="6">
        <v>6</v>
      </c>
      <c r="K7384" s="3">
        <f>IF(tr.1!J7387="P",1,0)</f>
        <v>0</v>
      </c>
      <c r="L7384" s="7">
        <v>680.63254710000001</v>
      </c>
      <c r="M7384" s="18">
        <v>0.48224018024001669</v>
      </c>
    </row>
    <row r="7385" spans="2:13" x14ac:dyDescent="0.35">
      <c r="B7385">
        <v>7381</v>
      </c>
      <c r="C7385" s="5">
        <v>176996</v>
      </c>
      <c r="D7385" s="6">
        <v>63</v>
      </c>
      <c r="E7385" s="6">
        <v>45</v>
      </c>
      <c r="F7385" s="6">
        <v>45</v>
      </c>
      <c r="G7385" s="6">
        <v>3</v>
      </c>
      <c r="H7385" s="3">
        <f>IF(tr.1!G7388="M",1,0)</f>
        <v>0</v>
      </c>
      <c r="I7385" s="3">
        <f>IF(tr.1!H7388="Single",1,0)</f>
        <v>0</v>
      </c>
      <c r="J7385" s="6">
        <v>0</v>
      </c>
      <c r="K7385" s="3">
        <f>IF(tr.1!J7388="P",1,0)</f>
        <v>1</v>
      </c>
      <c r="L7385" s="7">
        <v>200.67001060000001</v>
      </c>
      <c r="M7385" s="18">
        <v>0.48237631323333519</v>
      </c>
    </row>
    <row r="7386" spans="2:13" x14ac:dyDescent="0.35">
      <c r="B7386">
        <v>7382</v>
      </c>
      <c r="C7386" s="5">
        <v>168566</v>
      </c>
      <c r="D7386" s="6">
        <v>25</v>
      </c>
      <c r="E7386" s="6">
        <v>8</v>
      </c>
      <c r="F7386" s="6">
        <v>8</v>
      </c>
      <c r="G7386" s="6">
        <v>2</v>
      </c>
      <c r="H7386" s="3">
        <f>IF(tr.1!G7389="M",1,0)</f>
        <v>1</v>
      </c>
      <c r="I7386" s="3">
        <f>IF(tr.1!H7389="Single",1,0)</f>
        <v>1</v>
      </c>
      <c r="J7386" s="6">
        <v>13</v>
      </c>
      <c r="K7386" s="3">
        <f>IF(tr.1!J7389="P",1,0)</f>
        <v>0</v>
      </c>
      <c r="L7386" s="7">
        <v>880.31706220000001</v>
      </c>
      <c r="M7386" s="18">
        <v>0.48244287327910285</v>
      </c>
    </row>
    <row r="7387" spans="2:13" x14ac:dyDescent="0.35">
      <c r="B7387">
        <v>7383</v>
      </c>
      <c r="C7387" s="5">
        <v>149667</v>
      </c>
      <c r="D7387" s="6">
        <v>44</v>
      </c>
      <c r="E7387" s="6">
        <v>23</v>
      </c>
      <c r="F7387" s="6">
        <v>23</v>
      </c>
      <c r="G7387" s="6">
        <v>1</v>
      </c>
      <c r="H7387" s="3">
        <f>IF(tr.1!G7390="M",1,0)</f>
        <v>1</v>
      </c>
      <c r="I7387" s="3">
        <f>IF(tr.1!H7390="Single",1,0)</f>
        <v>0</v>
      </c>
      <c r="J7387" s="6">
        <v>10</v>
      </c>
      <c r="K7387" s="3">
        <f>IF(tr.1!J7390="P",1,0)</f>
        <v>1</v>
      </c>
      <c r="L7387" s="7">
        <v>331.54372489999997</v>
      </c>
      <c r="M7387" s="18">
        <v>0.48250815952170034</v>
      </c>
    </row>
    <row r="7388" spans="2:13" x14ac:dyDescent="0.35">
      <c r="B7388">
        <v>7384</v>
      </c>
      <c r="C7388" s="5">
        <v>157918</v>
      </c>
      <c r="D7388" s="6">
        <v>59</v>
      </c>
      <c r="E7388" s="6">
        <v>40</v>
      </c>
      <c r="F7388" s="6">
        <v>40</v>
      </c>
      <c r="G7388" s="6">
        <v>3</v>
      </c>
      <c r="H7388" s="3">
        <f>IF(tr.1!G7391="M",1,0)</f>
        <v>1</v>
      </c>
      <c r="I7388" s="3">
        <f>IF(tr.1!H7391="Single",1,0)</f>
        <v>0</v>
      </c>
      <c r="J7388" s="6">
        <v>5</v>
      </c>
      <c r="K7388" s="3">
        <f>IF(tr.1!J7391="P",1,0)</f>
        <v>1</v>
      </c>
      <c r="L7388" s="7">
        <v>491.59119029999999</v>
      </c>
      <c r="M7388" s="18">
        <v>0.48251739247737935</v>
      </c>
    </row>
    <row r="7389" spans="2:13" x14ac:dyDescent="0.35">
      <c r="B7389">
        <v>7385</v>
      </c>
      <c r="C7389" s="5">
        <v>174263</v>
      </c>
      <c r="D7389" s="6">
        <v>47</v>
      </c>
      <c r="E7389" s="6">
        <v>29</v>
      </c>
      <c r="F7389" s="6">
        <v>29</v>
      </c>
      <c r="G7389" s="6">
        <v>1</v>
      </c>
      <c r="H7389" s="3">
        <f>IF(tr.1!G7392="M",1,0)</f>
        <v>1</v>
      </c>
      <c r="I7389" s="3">
        <f>IF(tr.1!H7392="Single",1,0)</f>
        <v>0</v>
      </c>
      <c r="J7389" s="6">
        <v>1</v>
      </c>
      <c r="K7389" s="3">
        <f>IF(tr.1!J7392="P",1,0)</f>
        <v>1</v>
      </c>
      <c r="L7389" s="7">
        <v>422.16390469999999</v>
      </c>
      <c r="M7389" s="18">
        <v>0.48251932255363206</v>
      </c>
    </row>
    <row r="7390" spans="2:13" x14ac:dyDescent="0.35">
      <c r="B7390">
        <v>7386</v>
      </c>
      <c r="C7390" s="5">
        <v>180395</v>
      </c>
      <c r="D7390" s="6">
        <v>34</v>
      </c>
      <c r="E7390" s="6">
        <v>16</v>
      </c>
      <c r="F7390" s="6">
        <v>16</v>
      </c>
      <c r="G7390" s="6">
        <v>3</v>
      </c>
      <c r="H7390" s="3">
        <f>IF(tr.1!G7393="M",1,0)</f>
        <v>0</v>
      </c>
      <c r="I7390" s="3">
        <f>IF(tr.1!H7393="Single",1,0)</f>
        <v>1</v>
      </c>
      <c r="J7390" s="6">
        <v>6</v>
      </c>
      <c r="K7390" s="3">
        <f>IF(tr.1!J7393="P",1,0)</f>
        <v>1</v>
      </c>
      <c r="L7390" s="7">
        <v>412.69614189999999</v>
      </c>
      <c r="M7390" s="18">
        <v>0.4826204837024799</v>
      </c>
    </row>
    <row r="7391" spans="2:13" x14ac:dyDescent="0.35">
      <c r="B7391">
        <v>7387</v>
      </c>
      <c r="C7391" s="5">
        <v>151004</v>
      </c>
      <c r="D7391" s="6">
        <v>47</v>
      </c>
      <c r="E7391" s="6">
        <v>26</v>
      </c>
      <c r="F7391" s="6">
        <v>26</v>
      </c>
      <c r="G7391" s="6">
        <v>1</v>
      </c>
      <c r="H7391" s="3">
        <f>IF(tr.1!G7394="M",1,0)</f>
        <v>1</v>
      </c>
      <c r="I7391" s="3">
        <f>IF(tr.1!H7394="Single",1,0)</f>
        <v>0</v>
      </c>
      <c r="J7391" s="6">
        <v>7</v>
      </c>
      <c r="K7391" s="3">
        <f>IF(tr.1!J7394="P",1,0)</f>
        <v>1</v>
      </c>
      <c r="L7391" s="7">
        <v>369.26940889999997</v>
      </c>
      <c r="M7391" s="18">
        <v>0.48265339763319803</v>
      </c>
    </row>
    <row r="7392" spans="2:13" x14ac:dyDescent="0.35">
      <c r="B7392">
        <v>7388</v>
      </c>
      <c r="C7392" s="5">
        <v>178596</v>
      </c>
      <c r="D7392" s="6">
        <v>17</v>
      </c>
      <c r="E7392" s="6">
        <v>0</v>
      </c>
      <c r="F7392" s="6">
        <v>0</v>
      </c>
      <c r="G7392" s="6">
        <v>4</v>
      </c>
      <c r="H7392" s="3">
        <f>IF(tr.1!G7395="M",1,0)</f>
        <v>0</v>
      </c>
      <c r="I7392" s="3">
        <f>IF(tr.1!H7395="Single",1,0)</f>
        <v>0</v>
      </c>
      <c r="J7392" s="6">
        <v>8</v>
      </c>
      <c r="K7392" s="3">
        <f>IF(tr.1!J7395="P",1,0)</f>
        <v>1</v>
      </c>
      <c r="L7392" s="7">
        <v>460.31876010000002</v>
      </c>
      <c r="M7392" s="18">
        <v>0.48273022732338322</v>
      </c>
    </row>
    <row r="7393" spans="2:13" x14ac:dyDescent="0.35">
      <c r="B7393">
        <v>7389</v>
      </c>
      <c r="C7393" s="5">
        <v>111243</v>
      </c>
      <c r="D7393" s="6">
        <v>36</v>
      </c>
      <c r="E7393" s="6">
        <v>16</v>
      </c>
      <c r="F7393" s="6">
        <v>16</v>
      </c>
      <c r="G7393" s="6">
        <v>1</v>
      </c>
      <c r="H7393" s="3">
        <f>IF(tr.1!G7396="M",1,0)</f>
        <v>1</v>
      </c>
      <c r="I7393" s="3">
        <f>IF(tr.1!H7396="Single",1,0)</f>
        <v>0</v>
      </c>
      <c r="J7393" s="6">
        <v>0</v>
      </c>
      <c r="K7393" s="3">
        <f>IF(tr.1!J7396="P",1,0)</f>
        <v>1</v>
      </c>
      <c r="L7393" s="7">
        <v>429.82505049999997</v>
      </c>
      <c r="M7393" s="18">
        <v>0.48276549355400067</v>
      </c>
    </row>
    <row r="7394" spans="2:13" x14ac:dyDescent="0.35">
      <c r="B7394">
        <v>7390</v>
      </c>
      <c r="C7394" s="5">
        <v>191697</v>
      </c>
      <c r="D7394" s="6">
        <v>41</v>
      </c>
      <c r="E7394" s="6">
        <v>20</v>
      </c>
      <c r="F7394" s="6">
        <v>20</v>
      </c>
      <c r="G7394" s="6">
        <v>4</v>
      </c>
      <c r="H7394" s="3">
        <f>IF(tr.1!G7397="M",1,0)</f>
        <v>0</v>
      </c>
      <c r="I7394" s="3">
        <f>IF(tr.1!H7397="Single",1,0)</f>
        <v>1</v>
      </c>
      <c r="J7394" s="6">
        <v>14</v>
      </c>
      <c r="K7394" s="3">
        <f>IF(tr.1!J7397="P",1,0)</f>
        <v>1</v>
      </c>
      <c r="L7394" s="7">
        <v>275.22391779999998</v>
      </c>
      <c r="M7394" s="18">
        <v>0.48292649434181956</v>
      </c>
    </row>
    <row r="7395" spans="2:13" x14ac:dyDescent="0.35">
      <c r="B7395">
        <v>7391</v>
      </c>
      <c r="C7395" s="5">
        <v>145803</v>
      </c>
      <c r="D7395" s="6">
        <v>22</v>
      </c>
      <c r="E7395" s="6">
        <v>5</v>
      </c>
      <c r="F7395" s="6">
        <v>5</v>
      </c>
      <c r="G7395" s="6">
        <v>2</v>
      </c>
      <c r="H7395" s="3">
        <f>IF(tr.1!G7398="M",1,0)</f>
        <v>0</v>
      </c>
      <c r="I7395" s="3">
        <f>IF(tr.1!H7398="Single",1,0)</f>
        <v>0</v>
      </c>
      <c r="J7395" s="6">
        <v>14</v>
      </c>
      <c r="K7395" s="3">
        <f>IF(tr.1!J7398="P",1,0)</f>
        <v>1</v>
      </c>
      <c r="L7395" s="7">
        <v>330.25779440000002</v>
      </c>
      <c r="M7395" s="18">
        <v>0.48297256248150644</v>
      </c>
    </row>
    <row r="7396" spans="2:13" x14ac:dyDescent="0.35">
      <c r="B7396">
        <v>7392</v>
      </c>
      <c r="C7396" s="5">
        <v>152327</v>
      </c>
      <c r="D7396" s="6">
        <v>18</v>
      </c>
      <c r="E7396" s="6">
        <v>0</v>
      </c>
      <c r="F7396" s="6">
        <v>0</v>
      </c>
      <c r="G7396" s="6">
        <v>3</v>
      </c>
      <c r="H7396" s="3">
        <f>IF(tr.1!G7399="M",1,0)</f>
        <v>1</v>
      </c>
      <c r="I7396" s="3">
        <f>IF(tr.1!H7399="Single",1,0)</f>
        <v>0</v>
      </c>
      <c r="J7396" s="6">
        <v>8</v>
      </c>
      <c r="K7396" s="3">
        <f>IF(tr.1!J7399="P",1,0)</f>
        <v>0</v>
      </c>
      <c r="L7396" s="7">
        <v>557.05821370000001</v>
      </c>
      <c r="M7396" s="18">
        <v>0.48297781959156239</v>
      </c>
    </row>
    <row r="7397" spans="2:13" x14ac:dyDescent="0.35">
      <c r="B7397">
        <v>7393</v>
      </c>
      <c r="C7397" s="5">
        <v>187977</v>
      </c>
      <c r="D7397" s="6">
        <v>66</v>
      </c>
      <c r="E7397" s="6">
        <v>45</v>
      </c>
      <c r="F7397" s="6">
        <v>45</v>
      </c>
      <c r="G7397" s="6">
        <v>3</v>
      </c>
      <c r="H7397" s="3">
        <f>IF(tr.1!G7400="M",1,0)</f>
        <v>0</v>
      </c>
      <c r="I7397" s="3">
        <f>IF(tr.1!H7400="Single",1,0)</f>
        <v>0</v>
      </c>
      <c r="J7397" s="6">
        <v>10</v>
      </c>
      <c r="K7397" s="3">
        <f>IF(tr.1!J7400="P",1,0)</f>
        <v>1</v>
      </c>
      <c r="L7397" s="7">
        <v>200.64301649999999</v>
      </c>
      <c r="M7397" s="18">
        <v>0.48308513297005373</v>
      </c>
    </row>
    <row r="7398" spans="2:13" x14ac:dyDescent="0.35">
      <c r="B7398">
        <v>7394</v>
      </c>
      <c r="C7398" s="5">
        <v>179527</v>
      </c>
      <c r="D7398" s="6">
        <v>21</v>
      </c>
      <c r="E7398" s="6">
        <v>3</v>
      </c>
      <c r="F7398" s="6">
        <v>3</v>
      </c>
      <c r="G7398" s="6">
        <v>3</v>
      </c>
      <c r="H7398" s="3">
        <f>IF(tr.1!G7401="M",1,0)</f>
        <v>0</v>
      </c>
      <c r="I7398" s="3">
        <f>IF(tr.1!H7401="Single",1,0)</f>
        <v>1</v>
      </c>
      <c r="J7398" s="6">
        <v>14</v>
      </c>
      <c r="K7398" s="3">
        <f>IF(tr.1!J7401="P",1,0)</f>
        <v>1</v>
      </c>
      <c r="L7398" s="7">
        <v>344.6144448</v>
      </c>
      <c r="M7398" s="18">
        <v>0.48311886908753965</v>
      </c>
    </row>
    <row r="7399" spans="2:13" x14ac:dyDescent="0.35">
      <c r="B7399">
        <v>7395</v>
      </c>
      <c r="C7399" s="5">
        <v>157712</v>
      </c>
      <c r="D7399" s="6">
        <v>17</v>
      </c>
      <c r="E7399" s="6">
        <v>0</v>
      </c>
      <c r="F7399" s="6">
        <v>0</v>
      </c>
      <c r="G7399" s="6">
        <v>1</v>
      </c>
      <c r="H7399" s="3">
        <f>IF(tr.1!G7402="M",1,0)</f>
        <v>1</v>
      </c>
      <c r="I7399" s="3">
        <f>IF(tr.1!H7402="Single",1,0)</f>
        <v>0</v>
      </c>
      <c r="J7399" s="6">
        <v>11</v>
      </c>
      <c r="K7399" s="3">
        <f>IF(tr.1!J7402="P",1,0)</f>
        <v>1</v>
      </c>
      <c r="L7399" s="7">
        <v>167.90658239999999</v>
      </c>
      <c r="M7399" s="18">
        <v>0.48329240889307434</v>
      </c>
    </row>
    <row r="7400" spans="2:13" x14ac:dyDescent="0.35">
      <c r="B7400">
        <v>7396</v>
      </c>
      <c r="C7400" s="5">
        <v>171270</v>
      </c>
      <c r="D7400" s="6">
        <v>68</v>
      </c>
      <c r="E7400" s="6">
        <v>66.05909932446032</v>
      </c>
      <c r="F7400" s="6"/>
      <c r="G7400" s="6">
        <v>2</v>
      </c>
      <c r="H7400" s="3">
        <f>IF(tr.1!G7403="M",1,0)</f>
        <v>0</v>
      </c>
      <c r="I7400" s="3">
        <f>IF(tr.1!H7403="Single",1,0)</f>
        <v>1</v>
      </c>
      <c r="J7400" s="6">
        <v>15</v>
      </c>
      <c r="K7400" s="3">
        <f>IF(tr.1!J7403="P",1,0)</f>
        <v>1</v>
      </c>
      <c r="L7400" s="7">
        <v>73.920565589999995</v>
      </c>
      <c r="M7400" s="18">
        <v>0.48348304732033631</v>
      </c>
    </row>
    <row r="7401" spans="2:13" x14ac:dyDescent="0.35">
      <c r="B7401">
        <v>7397</v>
      </c>
      <c r="C7401" s="5">
        <v>173205</v>
      </c>
      <c r="D7401" s="6">
        <v>64</v>
      </c>
      <c r="E7401" s="6">
        <v>47</v>
      </c>
      <c r="F7401" s="6">
        <v>47</v>
      </c>
      <c r="G7401" s="6">
        <v>1</v>
      </c>
      <c r="H7401" s="3">
        <f>IF(tr.1!G7404="M",1,0)</f>
        <v>1</v>
      </c>
      <c r="I7401" s="3">
        <f>IF(tr.1!H7404="Single",1,0)</f>
        <v>0</v>
      </c>
      <c r="J7401" s="6">
        <v>13</v>
      </c>
      <c r="K7401" s="3">
        <f>IF(tr.1!J7404="P",1,0)</f>
        <v>1</v>
      </c>
      <c r="L7401" s="7">
        <v>191.83957839999999</v>
      </c>
      <c r="M7401" s="18">
        <v>0.48358011043935856</v>
      </c>
    </row>
    <row r="7402" spans="2:13" x14ac:dyDescent="0.35">
      <c r="B7402">
        <v>7398</v>
      </c>
      <c r="C7402" s="5">
        <v>135676</v>
      </c>
      <c r="D7402" s="6">
        <v>58</v>
      </c>
      <c r="E7402" s="6">
        <v>39</v>
      </c>
      <c r="F7402" s="6">
        <v>39</v>
      </c>
      <c r="G7402" s="6">
        <v>3</v>
      </c>
      <c r="H7402" s="3">
        <f>IF(tr.1!G7405="M",1,0)</f>
        <v>1</v>
      </c>
      <c r="I7402" s="3">
        <f>IF(tr.1!H7405="Single",1,0)</f>
        <v>0</v>
      </c>
      <c r="J7402" s="6">
        <v>1</v>
      </c>
      <c r="K7402" s="3">
        <f>IF(tr.1!J7405="P",1,0)</f>
        <v>0</v>
      </c>
      <c r="L7402" s="7">
        <v>612.11910260000002</v>
      </c>
      <c r="M7402" s="18">
        <v>0.48359187194112629</v>
      </c>
    </row>
    <row r="7403" spans="2:13" x14ac:dyDescent="0.35">
      <c r="B7403">
        <v>7399</v>
      </c>
      <c r="C7403" s="5">
        <v>168283</v>
      </c>
      <c r="D7403" s="6">
        <v>47</v>
      </c>
      <c r="E7403" s="6">
        <v>27</v>
      </c>
      <c r="F7403" s="6">
        <v>27</v>
      </c>
      <c r="G7403" s="6">
        <v>3</v>
      </c>
      <c r="H7403" s="3">
        <f>IF(tr.1!G7406="M",1,0)</f>
        <v>0</v>
      </c>
      <c r="I7403" s="3">
        <f>IF(tr.1!H7406="Single",1,0)</f>
        <v>0</v>
      </c>
      <c r="J7403" s="6">
        <v>5</v>
      </c>
      <c r="K7403" s="3">
        <f>IF(tr.1!J7406="P",1,0)</f>
        <v>1</v>
      </c>
      <c r="L7403" s="7">
        <v>484.22645679999999</v>
      </c>
      <c r="M7403" s="18">
        <v>0.48376641798264941</v>
      </c>
    </row>
    <row r="7404" spans="2:13" x14ac:dyDescent="0.35">
      <c r="B7404">
        <v>7400</v>
      </c>
      <c r="C7404" s="5">
        <v>149337</v>
      </c>
      <c r="D7404" s="6">
        <v>69</v>
      </c>
      <c r="E7404" s="6">
        <v>48</v>
      </c>
      <c r="F7404" s="6">
        <v>48</v>
      </c>
      <c r="G7404" s="6">
        <v>3</v>
      </c>
      <c r="H7404" s="3">
        <f>IF(tr.1!G7407="M",1,0)</f>
        <v>0</v>
      </c>
      <c r="I7404" s="3">
        <f>IF(tr.1!H7407="Single",1,0)</f>
        <v>0</v>
      </c>
      <c r="J7404" s="6">
        <v>1</v>
      </c>
      <c r="K7404" s="3">
        <f>IF(tr.1!J7407="P",1,0)</f>
        <v>1</v>
      </c>
      <c r="L7404" s="7">
        <v>413.88996200000003</v>
      </c>
      <c r="M7404" s="18">
        <v>0.48378903651579475</v>
      </c>
    </row>
    <row r="7405" spans="2:13" x14ac:dyDescent="0.35">
      <c r="B7405">
        <v>7401</v>
      </c>
      <c r="C7405" s="5">
        <v>166267</v>
      </c>
      <c r="D7405" s="6">
        <v>24</v>
      </c>
      <c r="E7405" s="6">
        <v>6</v>
      </c>
      <c r="F7405" s="6">
        <v>6</v>
      </c>
      <c r="G7405" s="6">
        <v>4</v>
      </c>
      <c r="H7405" s="3">
        <f>IF(tr.1!G7408="M",1,0)</f>
        <v>0</v>
      </c>
      <c r="I7405" s="3">
        <f>IF(tr.1!H7408="Single",1,0)</f>
        <v>1</v>
      </c>
      <c r="J7405" s="6">
        <v>14</v>
      </c>
      <c r="K7405" s="3">
        <f>IF(tr.1!J7408="P",1,0)</f>
        <v>1</v>
      </c>
      <c r="L7405" s="7">
        <v>372.69537609999998</v>
      </c>
      <c r="M7405" s="18">
        <v>0.48380138306697629</v>
      </c>
    </row>
    <row r="7406" spans="2:13" x14ac:dyDescent="0.35">
      <c r="B7406">
        <v>7402</v>
      </c>
      <c r="C7406" s="5">
        <v>124469</v>
      </c>
      <c r="D7406" s="6">
        <v>32</v>
      </c>
      <c r="E7406" s="6">
        <v>13</v>
      </c>
      <c r="F7406" s="6">
        <v>13</v>
      </c>
      <c r="G7406" s="6">
        <v>4</v>
      </c>
      <c r="H7406" s="3">
        <f>IF(tr.1!G7409="M",1,0)</f>
        <v>0</v>
      </c>
      <c r="I7406" s="3">
        <f>IF(tr.1!H7409="Single",1,0)</f>
        <v>0</v>
      </c>
      <c r="J7406" s="6">
        <v>5</v>
      </c>
      <c r="K7406" s="3">
        <f>IF(tr.1!J7409="P",1,0)</f>
        <v>1</v>
      </c>
      <c r="L7406" s="7">
        <v>319.17935139999997</v>
      </c>
      <c r="M7406" s="18">
        <v>0.48384452358866836</v>
      </c>
    </row>
    <row r="7407" spans="2:13" x14ac:dyDescent="0.35">
      <c r="B7407">
        <v>7403</v>
      </c>
      <c r="C7407" s="5">
        <v>149939</v>
      </c>
      <c r="D7407" s="6">
        <v>70</v>
      </c>
      <c r="E7407" s="6">
        <v>53</v>
      </c>
      <c r="F7407" s="6">
        <v>53</v>
      </c>
      <c r="G7407" s="6">
        <v>1</v>
      </c>
      <c r="H7407" s="3">
        <f>IF(tr.1!G7410="M",1,0)</f>
        <v>0</v>
      </c>
      <c r="I7407" s="3">
        <f>IF(tr.1!H7410="Single",1,0)</f>
        <v>0</v>
      </c>
      <c r="J7407" s="6">
        <v>8</v>
      </c>
      <c r="K7407" s="3">
        <f>IF(tr.1!J7410="P",1,0)</f>
        <v>1</v>
      </c>
      <c r="L7407" s="7">
        <v>63.341734150000001</v>
      </c>
      <c r="M7407" s="18">
        <v>0.48386214542037831</v>
      </c>
    </row>
    <row r="7408" spans="2:13" x14ac:dyDescent="0.35">
      <c r="B7408">
        <v>7404</v>
      </c>
      <c r="C7408" s="5">
        <v>109715</v>
      </c>
      <c r="D7408" s="6">
        <v>63</v>
      </c>
      <c r="E7408" s="6">
        <v>45</v>
      </c>
      <c r="F7408" s="6">
        <v>45</v>
      </c>
      <c r="G7408" s="6">
        <v>3</v>
      </c>
      <c r="H7408" s="3">
        <f>IF(tr.1!G7411="M",1,0)</f>
        <v>0</v>
      </c>
      <c r="I7408" s="3">
        <f>IF(tr.1!H7411="Single",1,0)</f>
        <v>1</v>
      </c>
      <c r="J7408" s="6">
        <v>10</v>
      </c>
      <c r="K7408" s="3">
        <f>IF(tr.1!J7411="P",1,0)</f>
        <v>1</v>
      </c>
      <c r="L7408" s="7">
        <v>363.13488799999999</v>
      </c>
      <c r="M7408" s="18">
        <v>0.48407782971386826</v>
      </c>
    </row>
    <row r="7409" spans="2:13" x14ac:dyDescent="0.35">
      <c r="B7409">
        <v>7405</v>
      </c>
      <c r="C7409" s="5">
        <v>128663</v>
      </c>
      <c r="D7409" s="6">
        <v>16</v>
      </c>
      <c r="E7409" s="6">
        <v>0</v>
      </c>
      <c r="F7409" s="6">
        <v>0</v>
      </c>
      <c r="G7409" s="6">
        <v>2</v>
      </c>
      <c r="H7409" s="3">
        <f>IF(tr.1!G7412="M",1,0)</f>
        <v>1</v>
      </c>
      <c r="I7409" s="3">
        <f>IF(tr.1!H7412="Single",1,0)</f>
        <v>0</v>
      </c>
      <c r="J7409" s="6">
        <v>15</v>
      </c>
      <c r="K7409" s="3">
        <f>IF(tr.1!J7412="P",1,0)</f>
        <v>0</v>
      </c>
      <c r="L7409" s="7">
        <v>691.63192040000001</v>
      </c>
      <c r="M7409" s="18">
        <v>0.48407906254227351</v>
      </c>
    </row>
    <row r="7410" spans="2:13" x14ac:dyDescent="0.35">
      <c r="B7410">
        <v>7406</v>
      </c>
      <c r="C7410" s="5">
        <v>136812</v>
      </c>
      <c r="D7410" s="6">
        <v>68</v>
      </c>
      <c r="E7410" s="6">
        <v>51</v>
      </c>
      <c r="F7410" s="6">
        <v>51</v>
      </c>
      <c r="G7410" s="6">
        <v>2</v>
      </c>
      <c r="H7410" s="3">
        <f>IF(tr.1!G7413="M",1,0)</f>
        <v>0</v>
      </c>
      <c r="I7410" s="3">
        <f>IF(tr.1!H7413="Single",1,0)</f>
        <v>0</v>
      </c>
      <c r="J7410" s="6">
        <v>3</v>
      </c>
      <c r="K7410" s="3">
        <f>IF(tr.1!J7413="P",1,0)</f>
        <v>1</v>
      </c>
      <c r="L7410" s="7">
        <v>475.45551979999999</v>
      </c>
      <c r="M7410" s="18">
        <v>0.48425407920247487</v>
      </c>
    </row>
    <row r="7411" spans="2:13" x14ac:dyDescent="0.35">
      <c r="B7411">
        <v>7407</v>
      </c>
      <c r="C7411" s="5">
        <v>191104</v>
      </c>
      <c r="D7411" s="6">
        <v>57</v>
      </c>
      <c r="E7411" s="6">
        <v>39</v>
      </c>
      <c r="F7411" s="6">
        <v>39</v>
      </c>
      <c r="G7411" s="6">
        <v>2</v>
      </c>
      <c r="H7411" s="3">
        <f>IF(tr.1!G7414="M",1,0)</f>
        <v>1</v>
      </c>
      <c r="I7411" s="3">
        <f>IF(tr.1!H7414="Single",1,0)</f>
        <v>1</v>
      </c>
      <c r="J7411" s="6">
        <v>2</v>
      </c>
      <c r="K7411" s="3">
        <f>IF(tr.1!J7414="P",1,0)</f>
        <v>0</v>
      </c>
      <c r="L7411" s="7">
        <v>506.79665269999998</v>
      </c>
      <c r="M7411" s="18">
        <v>0.48428295567607782</v>
      </c>
    </row>
    <row r="7412" spans="2:13" x14ac:dyDescent="0.35">
      <c r="B7412">
        <v>7408</v>
      </c>
      <c r="C7412" s="5">
        <v>167479</v>
      </c>
      <c r="D7412" s="6">
        <v>19</v>
      </c>
      <c r="E7412" s="6">
        <v>1</v>
      </c>
      <c r="F7412" s="6">
        <v>1</v>
      </c>
      <c r="G7412" s="6">
        <v>2</v>
      </c>
      <c r="H7412" s="3">
        <f>IF(tr.1!G7415="M",1,0)</f>
        <v>1</v>
      </c>
      <c r="I7412" s="3">
        <f>IF(tr.1!H7415="Single",1,0)</f>
        <v>1</v>
      </c>
      <c r="J7412" s="6">
        <v>12</v>
      </c>
      <c r="K7412" s="3">
        <f>IF(tr.1!J7415="P",1,0)</f>
        <v>0</v>
      </c>
      <c r="L7412" s="7">
        <v>764.26967639999998</v>
      </c>
      <c r="M7412" s="18">
        <v>0.48429853220808594</v>
      </c>
    </row>
    <row r="7413" spans="2:13" x14ac:dyDescent="0.35">
      <c r="B7413">
        <v>7409</v>
      </c>
      <c r="C7413" s="5">
        <v>113794</v>
      </c>
      <c r="D7413" s="6">
        <v>58</v>
      </c>
      <c r="E7413" s="6">
        <v>38</v>
      </c>
      <c r="F7413" s="6">
        <v>38</v>
      </c>
      <c r="G7413" s="6">
        <v>1</v>
      </c>
      <c r="H7413" s="3">
        <f>IF(tr.1!G7416="M",1,0)</f>
        <v>0</v>
      </c>
      <c r="I7413" s="3">
        <f>IF(tr.1!H7416="Single",1,0)</f>
        <v>0</v>
      </c>
      <c r="J7413" s="6">
        <v>8</v>
      </c>
      <c r="K7413" s="3">
        <f>IF(tr.1!J7416="P",1,0)</f>
        <v>1</v>
      </c>
      <c r="L7413" s="7">
        <v>308.23324400000001</v>
      </c>
      <c r="M7413" s="18">
        <v>0.48441817841237556</v>
      </c>
    </row>
    <row r="7414" spans="2:13" x14ac:dyDescent="0.35">
      <c r="B7414">
        <v>7410</v>
      </c>
      <c r="C7414" s="5">
        <v>148118</v>
      </c>
      <c r="D7414" s="6">
        <v>17</v>
      </c>
      <c r="E7414" s="6">
        <v>0</v>
      </c>
      <c r="F7414" s="6">
        <v>0</v>
      </c>
      <c r="G7414" s="6">
        <v>3</v>
      </c>
      <c r="H7414" s="3">
        <f>IF(tr.1!G7417="M",1,0)</f>
        <v>0</v>
      </c>
      <c r="I7414" s="3">
        <f>IF(tr.1!H7417="Single",1,0)</f>
        <v>1</v>
      </c>
      <c r="J7414" s="6">
        <v>13</v>
      </c>
      <c r="K7414" s="3">
        <f>IF(tr.1!J7417="P",1,0)</f>
        <v>1</v>
      </c>
      <c r="L7414" s="7">
        <v>481.66095419999999</v>
      </c>
      <c r="M7414" s="18">
        <v>0.48445672922134408</v>
      </c>
    </row>
    <row r="7415" spans="2:13" x14ac:dyDescent="0.35">
      <c r="B7415">
        <v>7411</v>
      </c>
      <c r="C7415" s="5">
        <v>189476</v>
      </c>
      <c r="D7415" s="6">
        <v>107</v>
      </c>
      <c r="E7415" s="6">
        <v>1</v>
      </c>
      <c r="F7415" s="6">
        <v>1</v>
      </c>
      <c r="G7415" s="6">
        <v>2</v>
      </c>
      <c r="H7415" s="3">
        <f>IF(tr.1!G7418="M",1,0)</f>
        <v>1</v>
      </c>
      <c r="I7415" s="3">
        <f>IF(tr.1!H7418="Single",1,0)</f>
        <v>1</v>
      </c>
      <c r="J7415" s="6">
        <v>14</v>
      </c>
      <c r="K7415" s="3">
        <f>IF(tr.1!J7418="P",1,0)</f>
        <v>0</v>
      </c>
      <c r="L7415" s="7">
        <v>640.65044539999997</v>
      </c>
      <c r="M7415" s="18">
        <v>0.48452778062757562</v>
      </c>
    </row>
    <row r="7416" spans="2:13" x14ac:dyDescent="0.35">
      <c r="B7416">
        <v>7412</v>
      </c>
      <c r="C7416" s="5">
        <v>128697</v>
      </c>
      <c r="D7416" s="6">
        <v>36</v>
      </c>
      <c r="E7416" s="6">
        <v>15</v>
      </c>
      <c r="F7416" s="6">
        <v>15</v>
      </c>
      <c r="G7416" s="6">
        <v>3</v>
      </c>
      <c r="H7416" s="3">
        <f>IF(tr.1!G7419="M",1,0)</f>
        <v>1</v>
      </c>
      <c r="I7416" s="3">
        <f>IF(tr.1!H7419="Single",1,0)</f>
        <v>1</v>
      </c>
      <c r="J7416" s="6">
        <v>1</v>
      </c>
      <c r="K7416" s="3">
        <f>IF(tr.1!J7419="P",1,0)</f>
        <v>0</v>
      </c>
      <c r="L7416" s="7">
        <v>653.29843189999997</v>
      </c>
      <c r="M7416" s="18">
        <v>0.48460354422483676</v>
      </c>
    </row>
    <row r="7417" spans="2:13" x14ac:dyDescent="0.35">
      <c r="B7417">
        <v>7413</v>
      </c>
      <c r="C7417" s="5">
        <v>117148</v>
      </c>
      <c r="D7417" s="6">
        <v>56</v>
      </c>
      <c r="E7417" s="6">
        <v>36</v>
      </c>
      <c r="F7417" s="6">
        <v>36</v>
      </c>
      <c r="G7417" s="6">
        <v>2</v>
      </c>
      <c r="H7417" s="3">
        <f>IF(tr.1!G7420="M",1,0)</f>
        <v>0</v>
      </c>
      <c r="I7417" s="3">
        <f>IF(tr.1!H7420="Single",1,0)</f>
        <v>0</v>
      </c>
      <c r="J7417" s="6">
        <v>7</v>
      </c>
      <c r="K7417" s="3">
        <f>IF(tr.1!J7420="P",1,0)</f>
        <v>1</v>
      </c>
      <c r="L7417" s="7">
        <v>337.42713959999998</v>
      </c>
      <c r="M7417" s="18">
        <v>0.48474887047806858</v>
      </c>
    </row>
    <row r="7418" spans="2:13" x14ac:dyDescent="0.35">
      <c r="B7418">
        <v>7414</v>
      </c>
      <c r="C7418" s="5">
        <v>144460</v>
      </c>
      <c r="D7418" s="6">
        <v>58</v>
      </c>
      <c r="E7418" s="6">
        <v>38</v>
      </c>
      <c r="F7418" s="6">
        <v>38</v>
      </c>
      <c r="G7418" s="6">
        <v>3</v>
      </c>
      <c r="H7418" s="3">
        <f>IF(tr.1!G7421="M",1,0)</f>
        <v>1</v>
      </c>
      <c r="I7418" s="3">
        <f>IF(tr.1!H7421="Single",1,0)</f>
        <v>1</v>
      </c>
      <c r="J7418" s="6">
        <v>3</v>
      </c>
      <c r="K7418" s="3">
        <f>IF(tr.1!J7421="P",1,0)</f>
        <v>0</v>
      </c>
      <c r="L7418" s="7">
        <v>919.83532109999999</v>
      </c>
      <c r="M7418" s="18">
        <v>0.48479135469755208</v>
      </c>
    </row>
    <row r="7419" spans="2:13" x14ac:dyDescent="0.35">
      <c r="B7419">
        <v>7415</v>
      </c>
      <c r="C7419" s="5">
        <v>163951</v>
      </c>
      <c r="D7419" s="6">
        <v>55</v>
      </c>
      <c r="E7419" s="6">
        <v>53.05909932446032</v>
      </c>
      <c r="F7419" s="6"/>
      <c r="G7419" s="6">
        <v>2</v>
      </c>
      <c r="H7419" s="3">
        <f>IF(tr.1!G7422="M",1,0)</f>
        <v>0</v>
      </c>
      <c r="I7419" s="3">
        <f>IF(tr.1!H7422="Single",1,0)</f>
        <v>1</v>
      </c>
      <c r="J7419" s="6">
        <v>15</v>
      </c>
      <c r="K7419" s="3">
        <f>IF(tr.1!J7422="P",1,0)</f>
        <v>1</v>
      </c>
      <c r="L7419" s="7">
        <v>340.67566149999999</v>
      </c>
      <c r="M7419" s="18">
        <v>0.48490105581126164</v>
      </c>
    </row>
    <row r="7420" spans="2:13" x14ac:dyDescent="0.35">
      <c r="B7420">
        <v>7416</v>
      </c>
      <c r="C7420" s="5">
        <v>170694</v>
      </c>
      <c r="D7420" s="6">
        <v>59</v>
      </c>
      <c r="E7420" s="6">
        <v>39</v>
      </c>
      <c r="F7420" s="6">
        <v>39</v>
      </c>
      <c r="G7420" s="6">
        <v>4</v>
      </c>
      <c r="H7420" s="3">
        <f>IF(tr.1!G7423="M",1,0)</f>
        <v>1</v>
      </c>
      <c r="I7420" s="3">
        <f>IF(tr.1!H7423="Single",1,0)</f>
        <v>1</v>
      </c>
      <c r="J7420" s="6">
        <v>7</v>
      </c>
      <c r="K7420" s="3">
        <f>IF(tr.1!J7423="P",1,0)</f>
        <v>0</v>
      </c>
      <c r="L7420" s="7">
        <v>517.83308590000001</v>
      </c>
      <c r="M7420" s="18">
        <v>0.48498299148828949</v>
      </c>
    </row>
    <row r="7421" spans="2:13" x14ac:dyDescent="0.35">
      <c r="B7421">
        <v>7417</v>
      </c>
      <c r="C7421" s="5">
        <v>160722</v>
      </c>
      <c r="D7421" s="6">
        <v>17</v>
      </c>
      <c r="E7421" s="6">
        <v>0</v>
      </c>
      <c r="F7421" s="6">
        <v>0</v>
      </c>
      <c r="G7421" s="6">
        <v>3</v>
      </c>
      <c r="H7421" s="3">
        <f>IF(tr.1!G7424="M",1,0)</f>
        <v>1</v>
      </c>
      <c r="I7421" s="3">
        <f>IF(tr.1!H7424="Single",1,0)</f>
        <v>0</v>
      </c>
      <c r="J7421" s="6">
        <v>6</v>
      </c>
      <c r="K7421" s="3">
        <f>IF(tr.1!J7424="P",1,0)</f>
        <v>0</v>
      </c>
      <c r="L7421" s="7">
        <v>538.57867769999996</v>
      </c>
      <c r="M7421" s="18">
        <v>0.48499305475199317</v>
      </c>
    </row>
    <row r="7422" spans="2:13" x14ac:dyDescent="0.35">
      <c r="B7422">
        <v>7418</v>
      </c>
      <c r="C7422" s="5">
        <v>166223</v>
      </c>
      <c r="D7422" s="6">
        <v>17</v>
      </c>
      <c r="E7422" s="6">
        <v>0</v>
      </c>
      <c r="F7422" s="6">
        <v>0</v>
      </c>
      <c r="G7422" s="6">
        <v>2</v>
      </c>
      <c r="H7422" s="3">
        <f>IF(tr.1!G7425="M",1,0)</f>
        <v>0</v>
      </c>
      <c r="I7422" s="3">
        <f>IF(tr.1!H7425="Single",1,0)</f>
        <v>1</v>
      </c>
      <c r="J7422" s="6">
        <v>1</v>
      </c>
      <c r="K7422" s="3">
        <f>IF(tr.1!J7425="P",1,0)</f>
        <v>0</v>
      </c>
      <c r="L7422" s="7">
        <v>1498.9580370000001</v>
      </c>
      <c r="M7422" s="18">
        <v>0.485011409348719</v>
      </c>
    </row>
    <row r="7423" spans="2:13" x14ac:dyDescent="0.35">
      <c r="B7423">
        <v>7419</v>
      </c>
      <c r="C7423" s="5">
        <v>151344</v>
      </c>
      <c r="D7423" s="6">
        <v>52</v>
      </c>
      <c r="E7423" s="6">
        <v>34</v>
      </c>
      <c r="F7423" s="6">
        <v>34</v>
      </c>
      <c r="G7423" s="6">
        <v>3</v>
      </c>
      <c r="H7423" s="3">
        <f>IF(tr.1!G7426="M",1,0)</f>
        <v>0</v>
      </c>
      <c r="I7423" s="3">
        <f>IF(tr.1!H7426="Single",1,0)</f>
        <v>1</v>
      </c>
      <c r="J7423" s="6">
        <v>0</v>
      </c>
      <c r="K7423" s="3">
        <f>IF(tr.1!J7426="P",1,0)</f>
        <v>0</v>
      </c>
      <c r="L7423" s="7">
        <v>948.98423160000004</v>
      </c>
      <c r="M7423" s="18">
        <v>0.4850593615834573</v>
      </c>
    </row>
    <row r="7424" spans="2:13" x14ac:dyDescent="0.35">
      <c r="B7424">
        <v>7420</v>
      </c>
      <c r="C7424" s="5">
        <v>142587</v>
      </c>
      <c r="D7424" s="6">
        <v>26</v>
      </c>
      <c r="E7424" s="6">
        <v>9</v>
      </c>
      <c r="F7424" s="6">
        <v>9</v>
      </c>
      <c r="G7424" s="6">
        <v>4</v>
      </c>
      <c r="H7424" s="3">
        <f>IF(tr.1!G7427="M",1,0)</f>
        <v>1</v>
      </c>
      <c r="I7424" s="3">
        <f>IF(tr.1!H7427="Single",1,0)</f>
        <v>0</v>
      </c>
      <c r="J7424" s="6">
        <v>12</v>
      </c>
      <c r="K7424" s="3">
        <f>IF(tr.1!J7427="P",1,0)</f>
        <v>1</v>
      </c>
      <c r="L7424" s="7">
        <v>310.3356728</v>
      </c>
      <c r="M7424" s="18">
        <v>0.48508656567220676</v>
      </c>
    </row>
    <row r="7425" spans="2:13" x14ac:dyDescent="0.35">
      <c r="B7425">
        <v>7421</v>
      </c>
      <c r="C7425" s="5">
        <v>105414</v>
      </c>
      <c r="D7425" s="6">
        <v>25</v>
      </c>
      <c r="E7425" s="6">
        <v>6</v>
      </c>
      <c r="F7425" s="6">
        <v>6</v>
      </c>
      <c r="G7425" s="6">
        <v>3</v>
      </c>
      <c r="H7425" s="3">
        <f>IF(tr.1!G7428="M",1,0)</f>
        <v>1</v>
      </c>
      <c r="I7425" s="3">
        <f>IF(tr.1!H7428="Single",1,0)</f>
        <v>0</v>
      </c>
      <c r="J7425" s="6">
        <v>12</v>
      </c>
      <c r="K7425" s="3">
        <f>IF(tr.1!J7428="P",1,0)</f>
        <v>1</v>
      </c>
      <c r="L7425" s="7">
        <v>415.88533819999998</v>
      </c>
      <c r="M7425" s="18">
        <v>0.48515047727097294</v>
      </c>
    </row>
    <row r="7426" spans="2:13" x14ac:dyDescent="0.35">
      <c r="B7426">
        <v>7422</v>
      </c>
      <c r="C7426" s="5">
        <v>176235</v>
      </c>
      <c r="D7426" s="6">
        <v>17</v>
      </c>
      <c r="E7426" s="6">
        <v>0</v>
      </c>
      <c r="F7426" s="6">
        <v>0</v>
      </c>
      <c r="G7426" s="6">
        <v>4</v>
      </c>
      <c r="H7426" s="3">
        <f>IF(tr.1!G7429="M",1,0)</f>
        <v>1</v>
      </c>
      <c r="I7426" s="3">
        <f>IF(tr.1!H7429="Single",1,0)</f>
        <v>1</v>
      </c>
      <c r="J7426" s="6">
        <v>15</v>
      </c>
      <c r="K7426" s="3">
        <f>IF(tr.1!J7429="P",1,0)</f>
        <v>0</v>
      </c>
      <c r="L7426" s="7">
        <v>574.94278919999999</v>
      </c>
      <c r="M7426" s="18">
        <v>0.48523441061009309</v>
      </c>
    </row>
    <row r="7427" spans="2:13" x14ac:dyDescent="0.35">
      <c r="B7427">
        <v>7423</v>
      </c>
      <c r="C7427" s="5">
        <v>150786</v>
      </c>
      <c r="D7427" s="6">
        <v>59</v>
      </c>
      <c r="E7427" s="6">
        <v>38</v>
      </c>
      <c r="F7427" s="6">
        <v>38</v>
      </c>
      <c r="G7427" s="6">
        <v>4</v>
      </c>
      <c r="H7427" s="3">
        <f>IF(tr.1!G7430="M",1,0)</f>
        <v>0</v>
      </c>
      <c r="I7427" s="3">
        <f>IF(tr.1!H7430="Single",1,0)</f>
        <v>1</v>
      </c>
      <c r="J7427" s="6">
        <v>11</v>
      </c>
      <c r="K7427" s="3">
        <f>IF(tr.1!J7430="P",1,0)</f>
        <v>1</v>
      </c>
      <c r="L7427" s="7">
        <v>192.46415540000001</v>
      </c>
      <c r="M7427" s="18">
        <v>0.48525492654075864</v>
      </c>
    </row>
    <row r="7428" spans="2:13" x14ac:dyDescent="0.35">
      <c r="B7428">
        <v>7424</v>
      </c>
      <c r="C7428" s="5">
        <v>122165</v>
      </c>
      <c r="D7428" s="6">
        <v>32</v>
      </c>
      <c r="E7428" s="6">
        <v>15</v>
      </c>
      <c r="F7428" s="6">
        <v>15</v>
      </c>
      <c r="G7428" s="6">
        <v>3</v>
      </c>
      <c r="H7428" s="3">
        <f>IF(tr.1!G7431="M",1,0)</f>
        <v>1</v>
      </c>
      <c r="I7428" s="3">
        <f>IF(tr.1!H7431="Single",1,0)</f>
        <v>0</v>
      </c>
      <c r="J7428" s="6">
        <v>13</v>
      </c>
      <c r="K7428" s="3">
        <f>IF(tr.1!J7431="P",1,0)</f>
        <v>1</v>
      </c>
      <c r="L7428" s="7">
        <v>137.93232839999999</v>
      </c>
      <c r="M7428" s="18">
        <v>0.48533296068253462</v>
      </c>
    </row>
    <row r="7429" spans="2:13" x14ac:dyDescent="0.35">
      <c r="B7429">
        <v>7425</v>
      </c>
      <c r="C7429" s="5">
        <v>144482</v>
      </c>
      <c r="D7429" s="6">
        <v>24</v>
      </c>
      <c r="E7429" s="6">
        <v>7</v>
      </c>
      <c r="F7429" s="6">
        <v>7</v>
      </c>
      <c r="G7429" s="6">
        <v>3</v>
      </c>
      <c r="H7429" s="3">
        <f>IF(tr.1!G7432="M",1,0)</f>
        <v>1</v>
      </c>
      <c r="I7429" s="3">
        <f>IF(tr.1!H7432="Single",1,0)</f>
        <v>1</v>
      </c>
      <c r="J7429" s="6">
        <v>9</v>
      </c>
      <c r="K7429" s="3">
        <f>IF(tr.1!J7432="P",1,0)</f>
        <v>0</v>
      </c>
      <c r="L7429" s="7">
        <v>789.6978699</v>
      </c>
      <c r="M7429" s="18">
        <v>0.48541074494165037</v>
      </c>
    </row>
    <row r="7430" spans="2:13" x14ac:dyDescent="0.35">
      <c r="B7430">
        <v>7426</v>
      </c>
      <c r="C7430" s="5">
        <v>180377</v>
      </c>
      <c r="D7430" s="6">
        <v>20</v>
      </c>
      <c r="E7430" s="6">
        <v>1</v>
      </c>
      <c r="F7430" s="6">
        <v>1</v>
      </c>
      <c r="G7430" s="6">
        <v>3</v>
      </c>
      <c r="H7430" s="3">
        <f>IF(tr.1!G7433="M",1,0)</f>
        <v>0</v>
      </c>
      <c r="I7430" s="3">
        <f>IF(tr.1!H7433="Single",1,0)</f>
        <v>0</v>
      </c>
      <c r="J7430" s="6">
        <v>6</v>
      </c>
      <c r="K7430" s="3">
        <f>IF(tr.1!J7433="P",1,0)</f>
        <v>1</v>
      </c>
      <c r="L7430" s="7">
        <v>319.41406160000003</v>
      </c>
      <c r="M7430" s="18">
        <v>0.48546544999175245</v>
      </c>
    </row>
    <row r="7431" spans="2:13" x14ac:dyDescent="0.35">
      <c r="B7431">
        <v>7427</v>
      </c>
      <c r="C7431" s="5">
        <v>130215</v>
      </c>
      <c r="D7431" s="6">
        <v>44</v>
      </c>
      <c r="E7431" s="6">
        <v>25</v>
      </c>
      <c r="F7431" s="6">
        <v>25</v>
      </c>
      <c r="G7431" s="6">
        <v>3</v>
      </c>
      <c r="H7431" s="3">
        <f>IF(tr.1!G7434="M",1,0)</f>
        <v>0</v>
      </c>
      <c r="I7431" s="3">
        <f>IF(tr.1!H7434="Single",1,0)</f>
        <v>0</v>
      </c>
      <c r="J7431" s="6">
        <v>3</v>
      </c>
      <c r="K7431" s="3">
        <f>IF(tr.1!J7434="P",1,0)</f>
        <v>0</v>
      </c>
      <c r="L7431" s="7">
        <v>622.28475270000001</v>
      </c>
      <c r="M7431" s="18">
        <v>0.48557977922641637</v>
      </c>
    </row>
    <row r="7432" spans="2:13" x14ac:dyDescent="0.35">
      <c r="B7432">
        <v>7428</v>
      </c>
      <c r="C7432" s="5">
        <v>141113</v>
      </c>
      <c r="D7432" s="6">
        <v>55</v>
      </c>
      <c r="E7432" s="6">
        <v>35</v>
      </c>
      <c r="F7432" s="6">
        <v>35</v>
      </c>
      <c r="G7432" s="6">
        <v>3</v>
      </c>
      <c r="H7432" s="3">
        <f>IF(tr.1!G7435="M",1,0)</f>
        <v>0</v>
      </c>
      <c r="I7432" s="3">
        <f>IF(tr.1!H7435="Single",1,0)</f>
        <v>1</v>
      </c>
      <c r="J7432" s="6">
        <v>11</v>
      </c>
      <c r="K7432" s="3">
        <f>IF(tr.1!J7435="P",1,0)</f>
        <v>1</v>
      </c>
      <c r="L7432" s="7">
        <v>248.75688339999999</v>
      </c>
      <c r="M7432" s="18">
        <v>0.48564221170320898</v>
      </c>
    </row>
    <row r="7433" spans="2:13" x14ac:dyDescent="0.35">
      <c r="B7433">
        <v>7429</v>
      </c>
      <c r="C7433" s="5">
        <v>101713</v>
      </c>
      <c r="D7433" s="6">
        <v>62</v>
      </c>
      <c r="E7433" s="6">
        <v>41</v>
      </c>
      <c r="F7433" s="6">
        <v>41</v>
      </c>
      <c r="G7433" s="6">
        <v>2</v>
      </c>
      <c r="H7433" s="3">
        <f>IF(tr.1!G7436="M",1,0)</f>
        <v>0</v>
      </c>
      <c r="I7433" s="3">
        <f>IF(tr.1!H7436="Single",1,0)</f>
        <v>1</v>
      </c>
      <c r="J7433" s="6">
        <v>13</v>
      </c>
      <c r="K7433" s="3">
        <f>IF(tr.1!J7436="P",1,0)</f>
        <v>1</v>
      </c>
      <c r="L7433" s="7">
        <v>102.6944895</v>
      </c>
      <c r="M7433" s="18">
        <v>0.48564621357799209</v>
      </c>
    </row>
    <row r="7434" spans="2:13" x14ac:dyDescent="0.35">
      <c r="B7434">
        <v>7430</v>
      </c>
      <c r="C7434" s="5">
        <v>149897</v>
      </c>
      <c r="D7434" s="6">
        <v>20</v>
      </c>
      <c r="E7434" s="6">
        <v>1</v>
      </c>
      <c r="F7434" s="6">
        <v>1</v>
      </c>
      <c r="G7434" s="6">
        <v>2</v>
      </c>
      <c r="H7434" s="3">
        <f>IF(tr.1!G7437="M",1,0)</f>
        <v>0</v>
      </c>
      <c r="I7434" s="3">
        <f>IF(tr.1!H7437="Single",1,0)</f>
        <v>0</v>
      </c>
      <c r="J7434" s="6">
        <v>6</v>
      </c>
      <c r="K7434" s="3">
        <f>IF(tr.1!J7437="P",1,0)</f>
        <v>1</v>
      </c>
      <c r="L7434" s="7">
        <v>478.64849470000001</v>
      </c>
      <c r="M7434" s="18">
        <v>0.48569290747323568</v>
      </c>
    </row>
    <row r="7435" spans="2:13" x14ac:dyDescent="0.35">
      <c r="B7435">
        <v>7431</v>
      </c>
      <c r="C7435" s="5">
        <v>128924</v>
      </c>
      <c r="D7435" s="6">
        <v>20</v>
      </c>
      <c r="E7435" s="6">
        <v>2</v>
      </c>
      <c r="F7435" s="6">
        <v>2</v>
      </c>
      <c r="G7435" s="6">
        <v>1</v>
      </c>
      <c r="H7435" s="3">
        <f>IF(tr.1!G7438="M",1,0)</f>
        <v>0</v>
      </c>
      <c r="I7435" s="3">
        <f>IF(tr.1!H7438="Single",1,0)</f>
        <v>1</v>
      </c>
      <c r="J7435" s="6">
        <v>12</v>
      </c>
      <c r="K7435" s="3">
        <f>IF(tr.1!J7438="P",1,0)</f>
        <v>1</v>
      </c>
      <c r="L7435" s="7">
        <v>369.23108869999999</v>
      </c>
      <c r="M7435" s="18">
        <v>0.48574682421438875</v>
      </c>
    </row>
    <row r="7436" spans="2:13" x14ac:dyDescent="0.35">
      <c r="B7436">
        <v>7432</v>
      </c>
      <c r="C7436" s="5">
        <v>131655</v>
      </c>
      <c r="D7436" s="6">
        <v>42</v>
      </c>
      <c r="E7436" s="6">
        <v>21</v>
      </c>
      <c r="F7436" s="6">
        <v>21</v>
      </c>
      <c r="G7436" s="6">
        <v>2</v>
      </c>
      <c r="H7436" s="3">
        <f>IF(tr.1!G7439="M",1,0)</f>
        <v>0</v>
      </c>
      <c r="I7436" s="3">
        <f>IF(tr.1!H7439="Single",1,0)</f>
        <v>0</v>
      </c>
      <c r="J7436" s="6">
        <v>3</v>
      </c>
      <c r="K7436" s="3">
        <f>IF(tr.1!J7439="P",1,0)</f>
        <v>1</v>
      </c>
      <c r="L7436" s="7">
        <v>368.02458039999999</v>
      </c>
      <c r="M7436" s="18">
        <v>0.48580706824553599</v>
      </c>
    </row>
    <row r="7437" spans="2:13" x14ac:dyDescent="0.35">
      <c r="B7437">
        <v>7433</v>
      </c>
      <c r="C7437" s="5">
        <v>191987</v>
      </c>
      <c r="D7437" s="6">
        <v>5</v>
      </c>
      <c r="E7437" s="6">
        <v>8</v>
      </c>
      <c r="F7437" s="6">
        <v>8</v>
      </c>
      <c r="G7437" s="6">
        <v>3</v>
      </c>
      <c r="H7437" s="3">
        <f>IF(tr.1!G7440="M",1,0)</f>
        <v>1</v>
      </c>
      <c r="I7437" s="3">
        <f>IF(tr.1!H7440="Single",1,0)</f>
        <v>1</v>
      </c>
      <c r="J7437" s="6">
        <v>14</v>
      </c>
      <c r="K7437" s="3">
        <f>IF(tr.1!J7440="P",1,0)</f>
        <v>0</v>
      </c>
      <c r="L7437" s="7">
        <v>1027.2443940000001</v>
      </c>
      <c r="M7437" s="18">
        <v>0.48584849384337059</v>
      </c>
    </row>
    <row r="7438" spans="2:13" x14ac:dyDescent="0.35">
      <c r="B7438">
        <v>7434</v>
      </c>
      <c r="C7438" s="5">
        <v>156912</v>
      </c>
      <c r="D7438" s="6">
        <v>24</v>
      </c>
      <c r="E7438" s="6">
        <v>6</v>
      </c>
      <c r="F7438" s="6">
        <v>6</v>
      </c>
      <c r="G7438" s="6">
        <v>2</v>
      </c>
      <c r="H7438" s="3">
        <f>IF(tr.1!G7441="M",1,0)</f>
        <v>1</v>
      </c>
      <c r="I7438" s="3">
        <f>IF(tr.1!H7441="Single",1,0)</f>
        <v>0</v>
      </c>
      <c r="J7438" s="6">
        <v>11</v>
      </c>
      <c r="K7438" s="3">
        <f>IF(tr.1!J7441="P",1,0)</f>
        <v>1</v>
      </c>
      <c r="L7438" s="7">
        <v>266.63487140000001</v>
      </c>
      <c r="M7438" s="18">
        <v>0.48585119008206668</v>
      </c>
    </row>
    <row r="7439" spans="2:13" x14ac:dyDescent="0.35">
      <c r="B7439">
        <v>7435</v>
      </c>
      <c r="C7439" s="5">
        <v>169592</v>
      </c>
      <c r="D7439" s="6">
        <v>70</v>
      </c>
      <c r="E7439" s="6">
        <v>51</v>
      </c>
      <c r="F7439" s="6">
        <v>51</v>
      </c>
      <c r="G7439" s="6">
        <v>3</v>
      </c>
      <c r="H7439" s="3">
        <f>IF(tr.1!G7442="M",1,0)</f>
        <v>1</v>
      </c>
      <c r="I7439" s="3">
        <f>IF(tr.1!H7442="Single",1,0)</f>
        <v>1</v>
      </c>
      <c r="J7439" s="6">
        <v>10</v>
      </c>
      <c r="K7439" s="3">
        <f>IF(tr.1!J7442="P",1,0)</f>
        <v>1</v>
      </c>
      <c r="L7439" s="7">
        <v>384.00687599999998</v>
      </c>
      <c r="M7439" s="18">
        <v>0.48601362674821846</v>
      </c>
    </row>
    <row r="7440" spans="2:13" x14ac:dyDescent="0.35">
      <c r="B7440">
        <v>7436</v>
      </c>
      <c r="C7440" s="5">
        <v>167938</v>
      </c>
      <c r="D7440" s="6">
        <v>42</v>
      </c>
      <c r="E7440" s="6">
        <v>23</v>
      </c>
      <c r="F7440" s="6">
        <v>23</v>
      </c>
      <c r="G7440" s="6">
        <v>3</v>
      </c>
      <c r="H7440" s="3">
        <f>IF(tr.1!G7443="M",1,0)</f>
        <v>1</v>
      </c>
      <c r="I7440" s="3">
        <f>IF(tr.1!H7443="Single",1,0)</f>
        <v>0</v>
      </c>
      <c r="J7440" s="6">
        <v>2</v>
      </c>
      <c r="K7440" s="3">
        <f>IF(tr.1!J7443="P",1,0)</f>
        <v>0</v>
      </c>
      <c r="L7440" s="7">
        <v>573.62192359999995</v>
      </c>
      <c r="M7440" s="18">
        <v>0.48603927747016407</v>
      </c>
    </row>
    <row r="7441" spans="2:13" x14ac:dyDescent="0.35">
      <c r="B7441">
        <v>7437</v>
      </c>
      <c r="C7441" s="5">
        <v>104695</v>
      </c>
      <c r="D7441" s="6">
        <v>65</v>
      </c>
      <c r="E7441" s="6">
        <v>46</v>
      </c>
      <c r="F7441" s="6">
        <v>46</v>
      </c>
      <c r="G7441" s="6">
        <v>1</v>
      </c>
      <c r="H7441" s="3">
        <f>IF(tr.1!G7444="M",1,0)</f>
        <v>0</v>
      </c>
      <c r="I7441" s="3">
        <f>IF(tr.1!H7444="Single",1,0)</f>
        <v>1</v>
      </c>
      <c r="J7441" s="6">
        <v>6</v>
      </c>
      <c r="K7441" s="3">
        <f>IF(tr.1!J7444="P",1,0)</f>
        <v>1</v>
      </c>
      <c r="L7441" s="7">
        <v>357.07678170000003</v>
      </c>
      <c r="M7441" s="18">
        <v>0.48605021977649387</v>
      </c>
    </row>
    <row r="7442" spans="2:13" x14ac:dyDescent="0.35">
      <c r="B7442">
        <v>7438</v>
      </c>
      <c r="C7442" s="5">
        <v>121660</v>
      </c>
      <c r="D7442" s="6">
        <v>38</v>
      </c>
      <c r="E7442" s="6">
        <v>36.05909932446032</v>
      </c>
      <c r="F7442" s="6"/>
      <c r="G7442" s="6">
        <v>4</v>
      </c>
      <c r="H7442" s="3">
        <f>IF(tr.1!G7445="M",1,0)</f>
        <v>0</v>
      </c>
      <c r="I7442" s="3">
        <f>IF(tr.1!H7445="Single",1,0)</f>
        <v>1</v>
      </c>
      <c r="J7442" s="6">
        <v>5</v>
      </c>
      <c r="K7442" s="3">
        <f>IF(tr.1!J7445="P",1,0)</f>
        <v>0</v>
      </c>
      <c r="L7442" s="7">
        <v>502.91670879999998</v>
      </c>
      <c r="M7442" s="18">
        <v>0.48613485299820802</v>
      </c>
    </row>
    <row r="7443" spans="2:13" x14ac:dyDescent="0.35">
      <c r="B7443">
        <v>7439</v>
      </c>
      <c r="C7443" s="5">
        <v>113311</v>
      </c>
      <c r="D7443" s="6">
        <v>66</v>
      </c>
      <c r="E7443" s="6">
        <v>47</v>
      </c>
      <c r="F7443" s="6">
        <v>47</v>
      </c>
      <c r="G7443" s="6">
        <v>4</v>
      </c>
      <c r="H7443" s="3">
        <f>IF(tr.1!G7446="M",1,0)</f>
        <v>0</v>
      </c>
      <c r="I7443" s="3">
        <f>IF(tr.1!H7446="Single",1,0)</f>
        <v>0</v>
      </c>
      <c r="J7443" s="6">
        <v>14</v>
      </c>
      <c r="K7443" s="3">
        <f>IF(tr.1!J7446="P",1,0)</f>
        <v>1</v>
      </c>
      <c r="L7443" s="7">
        <v>124.70725469999999</v>
      </c>
      <c r="M7443" s="18">
        <v>0.48613706089411379</v>
      </c>
    </row>
    <row r="7444" spans="2:13" x14ac:dyDescent="0.35">
      <c r="B7444">
        <v>7440</v>
      </c>
      <c r="C7444" s="5">
        <v>107195</v>
      </c>
      <c r="D7444" s="6">
        <v>20</v>
      </c>
      <c r="E7444" s="6">
        <v>2</v>
      </c>
      <c r="F7444" s="6">
        <v>2</v>
      </c>
      <c r="G7444" s="6">
        <v>2</v>
      </c>
      <c r="H7444" s="3">
        <f>IF(tr.1!G7447="M",1,0)</f>
        <v>0</v>
      </c>
      <c r="I7444" s="3">
        <f>IF(tr.1!H7447="Single",1,0)</f>
        <v>1</v>
      </c>
      <c r="J7444" s="6">
        <v>8</v>
      </c>
      <c r="K7444" s="3">
        <f>IF(tr.1!J7447="P",1,0)</f>
        <v>0</v>
      </c>
      <c r="L7444" s="7">
        <v>525.5917164</v>
      </c>
      <c r="M7444" s="18">
        <v>0.48617601520479214</v>
      </c>
    </row>
    <row r="7445" spans="2:13" x14ac:dyDescent="0.35">
      <c r="B7445">
        <v>7441</v>
      </c>
      <c r="C7445" s="5">
        <v>134141</v>
      </c>
      <c r="D7445" s="6">
        <v>68</v>
      </c>
      <c r="E7445" s="6">
        <v>48</v>
      </c>
      <c r="F7445" s="6">
        <v>48</v>
      </c>
      <c r="G7445" s="6">
        <v>2</v>
      </c>
      <c r="H7445" s="3">
        <f>IF(tr.1!G7448="M",1,0)</f>
        <v>1</v>
      </c>
      <c r="I7445" s="3">
        <f>IF(tr.1!H7448="Single",1,0)</f>
        <v>0</v>
      </c>
      <c r="J7445" s="6">
        <v>13</v>
      </c>
      <c r="K7445" s="3">
        <f>IF(tr.1!J7448="P",1,0)</f>
        <v>1</v>
      </c>
      <c r="L7445" s="7">
        <v>32.803565030000001</v>
      </c>
      <c r="M7445" s="18">
        <v>0.48618754345656645</v>
      </c>
    </row>
    <row r="7446" spans="2:13" x14ac:dyDescent="0.35">
      <c r="B7446">
        <v>7442</v>
      </c>
      <c r="C7446" s="5">
        <v>146070</v>
      </c>
      <c r="D7446" s="6">
        <v>68</v>
      </c>
      <c r="E7446" s="6">
        <v>48</v>
      </c>
      <c r="F7446" s="6">
        <v>48</v>
      </c>
      <c r="G7446" s="6">
        <v>3</v>
      </c>
      <c r="H7446" s="3">
        <f>IF(tr.1!G7449="M",1,0)</f>
        <v>0</v>
      </c>
      <c r="I7446" s="3">
        <f>IF(tr.1!H7449="Single",1,0)</f>
        <v>0</v>
      </c>
      <c r="J7446" s="6">
        <v>4</v>
      </c>
      <c r="K7446" s="3">
        <f>IF(tr.1!J7449="P",1,0)</f>
        <v>1</v>
      </c>
      <c r="L7446" s="7">
        <v>400.76137560000001</v>
      </c>
      <c r="M7446" s="18">
        <v>0.48626018058717668</v>
      </c>
    </row>
    <row r="7447" spans="2:13" x14ac:dyDescent="0.35">
      <c r="B7447">
        <v>7443</v>
      </c>
      <c r="C7447" s="5">
        <v>182144</v>
      </c>
      <c r="D7447" s="6">
        <v>66</v>
      </c>
      <c r="E7447" s="6">
        <v>47</v>
      </c>
      <c r="F7447" s="6">
        <v>47</v>
      </c>
      <c r="G7447" s="6">
        <v>3</v>
      </c>
      <c r="H7447" s="3">
        <f>IF(tr.1!G7450="M",1,0)</f>
        <v>0</v>
      </c>
      <c r="I7447" s="3">
        <f>IF(tr.1!H7450="Single",1,0)</f>
        <v>0</v>
      </c>
      <c r="J7447" s="6">
        <v>7</v>
      </c>
      <c r="K7447" s="3">
        <f>IF(tr.1!J7450="P",1,0)</f>
        <v>1</v>
      </c>
      <c r="L7447" s="7">
        <v>103.04657709999999</v>
      </c>
      <c r="M7447" s="18">
        <v>0.4863519083814305</v>
      </c>
    </row>
    <row r="7448" spans="2:13" x14ac:dyDescent="0.35">
      <c r="B7448">
        <v>7444</v>
      </c>
      <c r="C7448" s="5">
        <v>158808</v>
      </c>
      <c r="D7448" s="6">
        <v>23</v>
      </c>
      <c r="E7448" s="6">
        <v>5</v>
      </c>
      <c r="F7448" s="6">
        <v>5</v>
      </c>
      <c r="G7448" s="6">
        <v>3</v>
      </c>
      <c r="H7448" s="3">
        <f>IF(tr.1!G7451="M",1,0)</f>
        <v>0</v>
      </c>
      <c r="I7448" s="3">
        <f>IF(tr.1!H7451="Single",1,0)</f>
        <v>0</v>
      </c>
      <c r="J7448" s="6">
        <v>10</v>
      </c>
      <c r="K7448" s="3">
        <f>IF(tr.1!J7451="P",1,0)</f>
        <v>1</v>
      </c>
      <c r="L7448" s="7">
        <v>484.62734380000001</v>
      </c>
      <c r="M7448" s="18">
        <v>0.48649200513721091</v>
      </c>
    </row>
    <row r="7449" spans="2:13" x14ac:dyDescent="0.35">
      <c r="B7449">
        <v>7445</v>
      </c>
      <c r="C7449" s="5">
        <v>178888</v>
      </c>
      <c r="D7449" s="6">
        <v>51</v>
      </c>
      <c r="E7449" s="6">
        <v>49.05909932446032</v>
      </c>
      <c r="F7449" s="6"/>
      <c r="G7449" s="6">
        <v>3</v>
      </c>
      <c r="H7449" s="3">
        <f>IF(tr.1!G7452="M",1,0)</f>
        <v>1</v>
      </c>
      <c r="I7449" s="3">
        <f>IF(tr.1!H7452="Single",1,0)</f>
        <v>1</v>
      </c>
      <c r="J7449" s="6">
        <v>13</v>
      </c>
      <c r="K7449" s="3">
        <f>IF(tr.1!J7452="P",1,0)</f>
        <v>1</v>
      </c>
      <c r="L7449" s="7">
        <v>449.67868529999998</v>
      </c>
      <c r="M7449" s="18">
        <v>0.48653970272471425</v>
      </c>
    </row>
    <row r="7450" spans="2:13" x14ac:dyDescent="0.35">
      <c r="B7450">
        <v>7446</v>
      </c>
      <c r="C7450" s="5">
        <v>176119</v>
      </c>
      <c r="D7450" s="6">
        <v>65</v>
      </c>
      <c r="E7450" s="6">
        <v>48</v>
      </c>
      <c r="F7450" s="6">
        <v>48</v>
      </c>
      <c r="G7450" s="6">
        <v>4</v>
      </c>
      <c r="H7450" s="3">
        <f>IF(tr.1!G7453="M",1,0)</f>
        <v>1</v>
      </c>
      <c r="I7450" s="3">
        <f>IF(tr.1!H7453="Single",1,0)</f>
        <v>1</v>
      </c>
      <c r="J7450" s="6">
        <v>7</v>
      </c>
      <c r="K7450" s="3">
        <f>IF(tr.1!J7453="P",1,0)</f>
        <v>1</v>
      </c>
      <c r="L7450" s="7">
        <v>418.7576737</v>
      </c>
      <c r="M7450" s="18">
        <v>0.48661275255337177</v>
      </c>
    </row>
    <row r="7451" spans="2:13" x14ac:dyDescent="0.35">
      <c r="B7451">
        <v>7447</v>
      </c>
      <c r="C7451" s="5">
        <v>104074</v>
      </c>
      <c r="D7451" s="6">
        <v>70</v>
      </c>
      <c r="E7451" s="6">
        <v>68.05909932446032</v>
      </c>
      <c r="F7451" s="6"/>
      <c r="G7451" s="6">
        <v>1</v>
      </c>
      <c r="H7451" s="3">
        <f>IF(tr.1!G7454="M",1,0)</f>
        <v>1</v>
      </c>
      <c r="I7451" s="3">
        <f>IF(tr.1!H7454="Single",1,0)</f>
        <v>0</v>
      </c>
      <c r="J7451" s="6">
        <v>7</v>
      </c>
      <c r="K7451" s="3">
        <f>IF(tr.1!J7454="P",1,0)</f>
        <v>1</v>
      </c>
      <c r="L7451" s="7">
        <v>184.31708499999999</v>
      </c>
      <c r="M7451" s="18">
        <v>0.48662155397561391</v>
      </c>
    </row>
    <row r="7452" spans="2:13" x14ac:dyDescent="0.35">
      <c r="B7452">
        <v>7448</v>
      </c>
      <c r="C7452" s="5">
        <v>144660</v>
      </c>
      <c r="D7452" s="6">
        <v>31</v>
      </c>
      <c r="E7452" s="6">
        <v>13</v>
      </c>
      <c r="F7452" s="6">
        <v>13</v>
      </c>
      <c r="G7452" s="6">
        <v>2</v>
      </c>
      <c r="H7452" s="3">
        <f>IF(tr.1!G7455="M",1,0)</f>
        <v>1</v>
      </c>
      <c r="I7452" s="3">
        <f>IF(tr.1!H7455="Single",1,0)</f>
        <v>0</v>
      </c>
      <c r="J7452" s="6">
        <v>14</v>
      </c>
      <c r="K7452" s="3">
        <f>IF(tr.1!J7455="P",1,0)</f>
        <v>1</v>
      </c>
      <c r="L7452" s="7">
        <v>268.37629870000001</v>
      </c>
      <c r="M7452" s="18">
        <v>0.48679737586718275</v>
      </c>
    </row>
    <row r="7453" spans="2:13" x14ac:dyDescent="0.35">
      <c r="B7453">
        <v>7449</v>
      </c>
      <c r="C7453" s="5">
        <v>130647</v>
      </c>
      <c r="D7453" s="6">
        <v>16</v>
      </c>
      <c r="E7453" s="6">
        <v>0</v>
      </c>
      <c r="F7453" s="6">
        <v>0</v>
      </c>
      <c r="G7453" s="6">
        <v>3</v>
      </c>
      <c r="H7453" s="3">
        <f>IF(tr.1!G7456="M",1,0)</f>
        <v>1</v>
      </c>
      <c r="I7453" s="3">
        <f>IF(tr.1!H7456="Single",1,0)</f>
        <v>1</v>
      </c>
      <c r="J7453" s="6">
        <v>13</v>
      </c>
      <c r="K7453" s="3">
        <f>IF(tr.1!J7456="P",1,0)</f>
        <v>1</v>
      </c>
      <c r="L7453" s="7">
        <v>460.94856429999999</v>
      </c>
      <c r="M7453" s="18">
        <v>0.48681297847313931</v>
      </c>
    </row>
    <row r="7454" spans="2:13" x14ac:dyDescent="0.35">
      <c r="B7454">
        <v>7450</v>
      </c>
      <c r="C7454" s="5">
        <v>176272</v>
      </c>
      <c r="D7454" s="6">
        <v>49</v>
      </c>
      <c r="E7454" s="6">
        <v>28</v>
      </c>
      <c r="F7454" s="6">
        <v>28</v>
      </c>
      <c r="G7454" s="6">
        <v>2</v>
      </c>
      <c r="H7454" s="3">
        <f>IF(tr.1!G7457="M",1,0)</f>
        <v>1</v>
      </c>
      <c r="I7454" s="3">
        <f>IF(tr.1!H7457="Single",1,0)</f>
        <v>1</v>
      </c>
      <c r="J7454" s="6">
        <v>2</v>
      </c>
      <c r="K7454" s="3">
        <f>IF(tr.1!J7457="P",1,0)</f>
        <v>0</v>
      </c>
      <c r="L7454" s="7">
        <v>528.28534430000002</v>
      </c>
      <c r="M7454" s="18">
        <v>0.48689601856718079</v>
      </c>
    </row>
    <row r="7455" spans="2:13" x14ac:dyDescent="0.35">
      <c r="B7455">
        <v>7451</v>
      </c>
      <c r="C7455" s="5">
        <v>183974</v>
      </c>
      <c r="D7455" s="6">
        <v>46</v>
      </c>
      <c r="E7455" s="6">
        <v>26</v>
      </c>
      <c r="F7455" s="6">
        <v>26</v>
      </c>
      <c r="G7455" s="6">
        <v>1</v>
      </c>
      <c r="H7455" s="3">
        <f>IF(tr.1!G7458="M",1,0)</f>
        <v>0</v>
      </c>
      <c r="I7455" s="3">
        <f>IF(tr.1!H7458="Single",1,0)</f>
        <v>0</v>
      </c>
      <c r="J7455" s="6">
        <v>6</v>
      </c>
      <c r="K7455" s="3">
        <f>IF(tr.1!J7458="P",1,0)</f>
        <v>1</v>
      </c>
      <c r="L7455" s="7">
        <v>359.8784498</v>
      </c>
      <c r="M7455" s="18">
        <v>0.48695894603236423</v>
      </c>
    </row>
    <row r="7456" spans="2:13" x14ac:dyDescent="0.35">
      <c r="B7456">
        <v>7452</v>
      </c>
      <c r="C7456" s="5">
        <v>115444</v>
      </c>
      <c r="D7456" s="6">
        <v>33</v>
      </c>
      <c r="E7456" s="6">
        <v>13</v>
      </c>
      <c r="F7456" s="6">
        <v>13</v>
      </c>
      <c r="G7456" s="6">
        <v>2</v>
      </c>
      <c r="H7456" s="3">
        <f>IF(tr.1!G7459="M",1,0)</f>
        <v>0</v>
      </c>
      <c r="I7456" s="3">
        <f>IF(tr.1!H7459="Single",1,0)</f>
        <v>1</v>
      </c>
      <c r="J7456" s="6">
        <v>9</v>
      </c>
      <c r="K7456" s="3">
        <f>IF(tr.1!J7459="P",1,0)</f>
        <v>1</v>
      </c>
      <c r="L7456" s="7">
        <v>398.6037432</v>
      </c>
      <c r="M7456" s="18">
        <v>0.4869635235641202</v>
      </c>
    </row>
    <row r="7457" spans="2:13" x14ac:dyDescent="0.35">
      <c r="B7457">
        <v>7453</v>
      </c>
      <c r="C7457" s="5">
        <v>111219</v>
      </c>
      <c r="D7457" s="6">
        <v>20</v>
      </c>
      <c r="E7457" s="6">
        <v>2</v>
      </c>
      <c r="F7457" s="6">
        <v>2</v>
      </c>
      <c r="G7457" s="6">
        <v>3</v>
      </c>
      <c r="H7457" s="3">
        <f>IF(tr.1!G7460="M",1,0)</f>
        <v>1</v>
      </c>
      <c r="I7457" s="3">
        <f>IF(tr.1!H7460="Single",1,0)</f>
        <v>0</v>
      </c>
      <c r="J7457" s="6">
        <v>14</v>
      </c>
      <c r="K7457" s="3">
        <f>IF(tr.1!J7460="P",1,0)</f>
        <v>1</v>
      </c>
      <c r="L7457" s="7">
        <v>348.9557284</v>
      </c>
      <c r="M7457" s="18">
        <v>0.48698037644914782</v>
      </c>
    </row>
    <row r="7458" spans="2:13" x14ac:dyDescent="0.35">
      <c r="B7458">
        <v>7454</v>
      </c>
      <c r="C7458" s="5">
        <v>139876</v>
      </c>
      <c r="D7458" s="6">
        <v>17</v>
      </c>
      <c r="E7458" s="6">
        <v>15.059099324460316</v>
      </c>
      <c r="F7458" s="6"/>
      <c r="G7458" s="6">
        <v>4</v>
      </c>
      <c r="H7458" s="3">
        <f>IF(tr.1!G7461="M",1,0)</f>
        <v>1</v>
      </c>
      <c r="I7458" s="3">
        <f>IF(tr.1!H7461="Single",1,0)</f>
        <v>1</v>
      </c>
      <c r="J7458" s="6">
        <v>13</v>
      </c>
      <c r="K7458" s="3">
        <f>IF(tr.1!J7461="P",1,0)</f>
        <v>0</v>
      </c>
      <c r="L7458" s="7">
        <v>718.50183979999997</v>
      </c>
      <c r="M7458" s="18">
        <v>0.48703209601868136</v>
      </c>
    </row>
    <row r="7459" spans="2:13" x14ac:dyDescent="0.35">
      <c r="B7459">
        <v>7455</v>
      </c>
      <c r="C7459" s="5">
        <v>199702</v>
      </c>
      <c r="D7459" s="6">
        <v>22</v>
      </c>
      <c r="E7459" s="6">
        <v>20.059099324460316</v>
      </c>
      <c r="F7459" s="6"/>
      <c r="G7459" s="6">
        <v>2</v>
      </c>
      <c r="H7459" s="3">
        <f>IF(tr.1!G7462="M",1,0)</f>
        <v>1</v>
      </c>
      <c r="I7459" s="3">
        <f>IF(tr.1!H7462="Single",1,0)</f>
        <v>0</v>
      </c>
      <c r="J7459" s="6">
        <v>15</v>
      </c>
      <c r="K7459" s="3">
        <f>IF(tr.1!J7462="P",1,0)</f>
        <v>1</v>
      </c>
      <c r="L7459" s="7">
        <v>330.98097560000002</v>
      </c>
      <c r="M7459" s="18">
        <v>0.48708995726965243</v>
      </c>
    </row>
    <row r="7460" spans="2:13" x14ac:dyDescent="0.35">
      <c r="B7460">
        <v>7456</v>
      </c>
      <c r="C7460" s="5">
        <v>193943</v>
      </c>
      <c r="D7460" s="6">
        <v>21</v>
      </c>
      <c r="E7460" s="6">
        <v>2</v>
      </c>
      <c r="F7460" s="6">
        <v>2</v>
      </c>
      <c r="G7460" s="6">
        <v>3</v>
      </c>
      <c r="H7460" s="3">
        <f>IF(tr.1!G7463="M",1,0)</f>
        <v>0</v>
      </c>
      <c r="I7460" s="3">
        <f>IF(tr.1!H7463="Single",1,0)</f>
        <v>0</v>
      </c>
      <c r="J7460" s="6">
        <v>13</v>
      </c>
      <c r="K7460" s="3">
        <f>IF(tr.1!J7463="P",1,0)</f>
        <v>1</v>
      </c>
      <c r="L7460" s="7">
        <v>264.05630300000001</v>
      </c>
      <c r="M7460" s="18">
        <v>0.48713883942679015</v>
      </c>
    </row>
    <row r="7461" spans="2:13" x14ac:dyDescent="0.35">
      <c r="B7461">
        <v>7457</v>
      </c>
      <c r="C7461" s="5">
        <v>196000</v>
      </c>
      <c r="D7461" s="6">
        <v>22</v>
      </c>
      <c r="E7461" s="6">
        <v>5</v>
      </c>
      <c r="F7461" s="6">
        <v>5</v>
      </c>
      <c r="G7461" s="6">
        <v>4</v>
      </c>
      <c r="H7461" s="3">
        <f>IF(tr.1!G7464="M",1,0)</f>
        <v>0</v>
      </c>
      <c r="I7461" s="3">
        <f>IF(tr.1!H7464="Single",1,0)</f>
        <v>1</v>
      </c>
      <c r="J7461" s="6">
        <v>14</v>
      </c>
      <c r="K7461" s="3">
        <f>IF(tr.1!J7464="P",1,0)</f>
        <v>1</v>
      </c>
      <c r="L7461" s="7">
        <v>244.891672</v>
      </c>
      <c r="M7461" s="18">
        <v>0.48715499948453445</v>
      </c>
    </row>
    <row r="7462" spans="2:13" x14ac:dyDescent="0.35">
      <c r="B7462">
        <v>7458</v>
      </c>
      <c r="C7462" s="5">
        <v>176651</v>
      </c>
      <c r="D7462" s="6">
        <v>54</v>
      </c>
      <c r="E7462" s="6">
        <v>36</v>
      </c>
      <c r="F7462" s="6">
        <v>36</v>
      </c>
      <c r="G7462" s="6">
        <v>2</v>
      </c>
      <c r="H7462" s="3">
        <f>IF(tr.1!G7465="M",1,0)</f>
        <v>1</v>
      </c>
      <c r="I7462" s="3">
        <f>IF(tr.1!H7465="Single",1,0)</f>
        <v>0</v>
      </c>
      <c r="J7462" s="6">
        <v>11</v>
      </c>
      <c r="K7462" s="3">
        <f>IF(tr.1!J7465="P",1,0)</f>
        <v>1</v>
      </c>
      <c r="L7462" s="7">
        <v>304.00707670000003</v>
      </c>
      <c r="M7462" s="18">
        <v>0.48716414683045317</v>
      </c>
    </row>
    <row r="7463" spans="2:13" x14ac:dyDescent="0.35">
      <c r="B7463">
        <v>7459</v>
      </c>
      <c r="C7463" s="5">
        <v>191931</v>
      </c>
      <c r="D7463" s="6">
        <v>43</v>
      </c>
      <c r="E7463" s="6">
        <v>22</v>
      </c>
      <c r="F7463" s="6">
        <v>22</v>
      </c>
      <c r="G7463" s="6">
        <v>3</v>
      </c>
      <c r="H7463" s="3">
        <f>IF(tr.1!G7466="M",1,0)</f>
        <v>0</v>
      </c>
      <c r="I7463" s="3">
        <f>IF(tr.1!H7466="Single",1,0)</f>
        <v>0</v>
      </c>
      <c r="J7463" s="6">
        <v>2</v>
      </c>
      <c r="K7463" s="3">
        <f>IF(tr.1!J7466="P",1,0)</f>
        <v>1</v>
      </c>
      <c r="L7463" s="7">
        <v>391.26923879999998</v>
      </c>
      <c r="M7463" s="18">
        <v>0.48721992860201069</v>
      </c>
    </row>
    <row r="7464" spans="2:13" x14ac:dyDescent="0.35">
      <c r="B7464">
        <v>7460</v>
      </c>
      <c r="C7464" s="5">
        <v>109419</v>
      </c>
      <c r="D7464" s="6">
        <v>62</v>
      </c>
      <c r="E7464" s="6">
        <v>43</v>
      </c>
      <c r="F7464" s="6">
        <v>43</v>
      </c>
      <c r="G7464" s="6">
        <v>1</v>
      </c>
      <c r="H7464" s="3">
        <f>IF(tr.1!G7467="M",1,0)</f>
        <v>1</v>
      </c>
      <c r="I7464" s="3">
        <f>IF(tr.1!H7467="Single",1,0)</f>
        <v>0</v>
      </c>
      <c r="J7464" s="6">
        <v>6</v>
      </c>
      <c r="K7464" s="3">
        <f>IF(tr.1!J7467="P",1,0)</f>
        <v>1</v>
      </c>
      <c r="L7464" s="7">
        <v>284.62706709999998</v>
      </c>
      <c r="M7464" s="18">
        <v>0.48726750606609426</v>
      </c>
    </row>
    <row r="7465" spans="2:13" x14ac:dyDescent="0.35">
      <c r="B7465">
        <v>7461</v>
      </c>
      <c r="C7465" s="5">
        <v>157822</v>
      </c>
      <c r="D7465" s="6">
        <v>59</v>
      </c>
      <c r="E7465" s="6">
        <v>41</v>
      </c>
      <c r="F7465" s="6">
        <v>41</v>
      </c>
      <c r="G7465" s="6">
        <v>1</v>
      </c>
      <c r="H7465" s="3">
        <f>IF(tr.1!G7468="M",1,0)</f>
        <v>1</v>
      </c>
      <c r="I7465" s="3">
        <f>IF(tr.1!H7468="Single",1,0)</f>
        <v>1</v>
      </c>
      <c r="J7465" s="6">
        <v>8</v>
      </c>
      <c r="K7465" s="3">
        <f>IF(tr.1!J7468="P",1,0)</f>
        <v>1</v>
      </c>
      <c r="L7465" s="7">
        <v>426.00736289999998</v>
      </c>
      <c r="M7465" s="18">
        <v>0.48732576859575349</v>
      </c>
    </row>
    <row r="7466" spans="2:13" x14ac:dyDescent="0.35">
      <c r="B7466">
        <v>7462</v>
      </c>
      <c r="C7466" s="5">
        <v>188846</v>
      </c>
      <c r="D7466" s="6">
        <v>49</v>
      </c>
      <c r="E7466" s="6">
        <v>47.05909932446032</v>
      </c>
      <c r="F7466" s="6"/>
      <c r="G7466" s="6">
        <v>3</v>
      </c>
      <c r="H7466" s="3">
        <f>IF(tr.1!G7469="M",1,0)</f>
        <v>1</v>
      </c>
      <c r="I7466" s="3">
        <f>IF(tr.1!H7469="Single",1,0)</f>
        <v>0</v>
      </c>
      <c r="J7466" s="6">
        <v>4</v>
      </c>
      <c r="K7466" s="3">
        <f>IF(tr.1!J7469="P",1,0)</f>
        <v>0</v>
      </c>
      <c r="L7466" s="7">
        <v>662.33508559999996</v>
      </c>
      <c r="M7466" s="18">
        <v>0.48738199574798069</v>
      </c>
    </row>
    <row r="7467" spans="2:13" x14ac:dyDescent="0.35">
      <c r="B7467">
        <v>7463</v>
      </c>
      <c r="C7467" s="5">
        <v>151485</v>
      </c>
      <c r="D7467" s="6">
        <v>60</v>
      </c>
      <c r="E7467" s="6">
        <v>41</v>
      </c>
      <c r="F7467" s="6">
        <v>41</v>
      </c>
      <c r="G7467" s="6">
        <v>2</v>
      </c>
      <c r="H7467" s="3">
        <f>IF(tr.1!G7470="M",1,0)</f>
        <v>0</v>
      </c>
      <c r="I7467" s="3">
        <f>IF(tr.1!H7470="Single",1,0)</f>
        <v>0</v>
      </c>
      <c r="J7467" s="6">
        <v>13</v>
      </c>
      <c r="K7467" s="3">
        <f>IF(tr.1!J7470="P",1,0)</f>
        <v>1</v>
      </c>
      <c r="L7467" s="7">
        <v>78.353931770000003</v>
      </c>
      <c r="M7467" s="18">
        <v>0.4874268555725807</v>
      </c>
    </row>
    <row r="7468" spans="2:13" x14ac:dyDescent="0.35">
      <c r="B7468">
        <v>7464</v>
      </c>
      <c r="C7468" s="5">
        <v>104753</v>
      </c>
      <c r="D7468" s="6">
        <v>47</v>
      </c>
      <c r="E7468" s="6">
        <v>27</v>
      </c>
      <c r="F7468" s="6">
        <v>27</v>
      </c>
      <c r="G7468" s="6">
        <v>2</v>
      </c>
      <c r="H7468" s="3">
        <f>IF(tr.1!G7471="M",1,0)</f>
        <v>0</v>
      </c>
      <c r="I7468" s="3">
        <f>IF(tr.1!H7471="Single",1,0)</f>
        <v>0</v>
      </c>
      <c r="J7468" s="6">
        <v>11</v>
      </c>
      <c r="K7468" s="3">
        <f>IF(tr.1!J7471="P",1,0)</f>
        <v>1</v>
      </c>
      <c r="L7468" s="7">
        <v>159.94246570000001</v>
      </c>
      <c r="M7468" s="18">
        <v>0.48745685561143159</v>
      </c>
    </row>
    <row r="7469" spans="2:13" x14ac:dyDescent="0.35">
      <c r="B7469">
        <v>7465</v>
      </c>
      <c r="C7469" s="5">
        <v>127738</v>
      </c>
      <c r="D7469" s="6">
        <v>17</v>
      </c>
      <c r="E7469" s="6">
        <v>0</v>
      </c>
      <c r="F7469" s="6">
        <v>0</v>
      </c>
      <c r="G7469" s="6">
        <v>3</v>
      </c>
      <c r="H7469" s="3">
        <f>IF(tr.1!G7472="M",1,0)</f>
        <v>0</v>
      </c>
      <c r="I7469" s="3">
        <f>IF(tr.1!H7472="Single",1,0)</f>
        <v>0</v>
      </c>
      <c r="J7469" s="6">
        <v>13</v>
      </c>
      <c r="K7469" s="3">
        <f>IF(tr.1!J7472="P",1,0)</f>
        <v>1</v>
      </c>
      <c r="L7469" s="7">
        <v>347.1903494</v>
      </c>
      <c r="M7469" s="18">
        <v>0.48750647150788218</v>
      </c>
    </row>
    <row r="7470" spans="2:13" x14ac:dyDescent="0.35">
      <c r="B7470">
        <v>7466</v>
      </c>
      <c r="C7470" s="5">
        <v>168352</v>
      </c>
      <c r="D7470" s="6">
        <v>25</v>
      </c>
      <c r="E7470" s="6">
        <v>7</v>
      </c>
      <c r="F7470" s="6">
        <v>7</v>
      </c>
      <c r="G7470" s="6">
        <v>1</v>
      </c>
      <c r="H7470" s="3">
        <f>IF(tr.1!G7473="M",1,0)</f>
        <v>1</v>
      </c>
      <c r="I7470" s="3">
        <f>IF(tr.1!H7473="Single",1,0)</f>
        <v>1</v>
      </c>
      <c r="J7470" s="6">
        <v>12</v>
      </c>
      <c r="K7470" s="3">
        <f>IF(tr.1!J7473="P",1,0)</f>
        <v>0</v>
      </c>
      <c r="L7470" s="7">
        <v>1265.2544829999999</v>
      </c>
      <c r="M7470" s="18">
        <v>0.4875335575962938</v>
      </c>
    </row>
    <row r="7471" spans="2:13" x14ac:dyDescent="0.35">
      <c r="B7471">
        <v>7467</v>
      </c>
      <c r="C7471" s="5">
        <v>125564</v>
      </c>
      <c r="D7471" s="6">
        <v>24</v>
      </c>
      <c r="E7471" s="6">
        <v>6</v>
      </c>
      <c r="F7471" s="6">
        <v>6</v>
      </c>
      <c r="G7471" s="6">
        <v>3</v>
      </c>
      <c r="H7471" s="3">
        <f>IF(tr.1!G7474="M",1,0)</f>
        <v>0</v>
      </c>
      <c r="I7471" s="3">
        <f>IF(tr.1!H7474="Single",1,0)</f>
        <v>0</v>
      </c>
      <c r="J7471" s="6">
        <v>1</v>
      </c>
      <c r="K7471" s="3">
        <f>IF(tr.1!J7474="P",1,0)</f>
        <v>0</v>
      </c>
      <c r="L7471" s="7">
        <v>595.38608829999998</v>
      </c>
      <c r="M7471" s="18">
        <v>0.48757379690212255</v>
      </c>
    </row>
    <row r="7472" spans="2:13" x14ac:dyDescent="0.35">
      <c r="B7472">
        <v>7468</v>
      </c>
      <c r="C7472" s="5">
        <v>182479</v>
      </c>
      <c r="D7472" s="6">
        <v>60</v>
      </c>
      <c r="E7472" s="6">
        <v>43</v>
      </c>
      <c r="F7472" s="6">
        <v>43</v>
      </c>
      <c r="G7472" s="6">
        <v>3</v>
      </c>
      <c r="H7472" s="3">
        <f>IF(tr.1!G7475="M",1,0)</f>
        <v>0</v>
      </c>
      <c r="I7472" s="3">
        <f>IF(tr.1!H7475="Single",1,0)</f>
        <v>0</v>
      </c>
      <c r="J7472" s="6">
        <v>13</v>
      </c>
      <c r="K7472" s="3">
        <f>IF(tr.1!J7475="P",1,0)</f>
        <v>1</v>
      </c>
      <c r="L7472" s="7">
        <v>21.6923393</v>
      </c>
      <c r="M7472" s="18">
        <v>0.48759511470435379</v>
      </c>
    </row>
    <row r="7473" spans="2:13" x14ac:dyDescent="0.35">
      <c r="B7473">
        <v>7469</v>
      </c>
      <c r="C7473" s="5">
        <v>120162</v>
      </c>
      <c r="D7473" s="6">
        <v>24</v>
      </c>
      <c r="E7473" s="6">
        <v>7</v>
      </c>
      <c r="F7473" s="6">
        <v>7</v>
      </c>
      <c r="G7473" s="6">
        <v>2</v>
      </c>
      <c r="H7473" s="3">
        <f>IF(tr.1!G7476="M",1,0)</f>
        <v>0</v>
      </c>
      <c r="I7473" s="3">
        <f>IF(tr.1!H7476="Single",1,0)</f>
        <v>1</v>
      </c>
      <c r="J7473" s="6">
        <v>6</v>
      </c>
      <c r="K7473" s="3">
        <f>IF(tr.1!J7476="P",1,0)</f>
        <v>0</v>
      </c>
      <c r="L7473" s="7">
        <v>808.64269509999997</v>
      </c>
      <c r="M7473" s="18">
        <v>0.48781062339567016</v>
      </c>
    </row>
    <row r="7474" spans="2:13" x14ac:dyDescent="0.35">
      <c r="B7474">
        <v>7470</v>
      </c>
      <c r="C7474" s="5">
        <v>193169</v>
      </c>
      <c r="D7474" s="6">
        <v>38</v>
      </c>
      <c r="E7474" s="6">
        <v>18</v>
      </c>
      <c r="F7474" s="6">
        <v>18</v>
      </c>
      <c r="G7474" s="6">
        <v>1</v>
      </c>
      <c r="H7474" s="3">
        <f>IF(tr.1!G7477="M",1,0)</f>
        <v>1</v>
      </c>
      <c r="I7474" s="3">
        <f>IF(tr.1!H7477="Single",1,0)</f>
        <v>1</v>
      </c>
      <c r="J7474" s="6">
        <v>9</v>
      </c>
      <c r="K7474" s="3">
        <f>IF(tr.1!J7477="P",1,0)</f>
        <v>1</v>
      </c>
      <c r="L7474" s="7">
        <v>433.14197910000001</v>
      </c>
      <c r="M7474" s="18">
        <v>0.48785223579646364</v>
      </c>
    </row>
    <row r="7475" spans="2:13" x14ac:dyDescent="0.35">
      <c r="B7475">
        <v>7471</v>
      </c>
      <c r="C7475" s="5">
        <v>165495</v>
      </c>
      <c r="D7475" s="6">
        <v>37</v>
      </c>
      <c r="E7475" s="6">
        <v>20</v>
      </c>
      <c r="F7475" s="6">
        <v>20</v>
      </c>
      <c r="G7475" s="6">
        <v>1</v>
      </c>
      <c r="H7475" s="3">
        <f>IF(tr.1!G7478="M",1,0)</f>
        <v>1</v>
      </c>
      <c r="I7475" s="3">
        <f>IF(tr.1!H7478="Single",1,0)</f>
        <v>0</v>
      </c>
      <c r="J7475" s="6">
        <v>9</v>
      </c>
      <c r="K7475" s="3">
        <f>IF(tr.1!J7478="P",1,0)</f>
        <v>1</v>
      </c>
      <c r="L7475" s="7">
        <v>369.82911760000002</v>
      </c>
      <c r="M7475" s="18">
        <v>0.4878922288637314</v>
      </c>
    </row>
    <row r="7476" spans="2:13" x14ac:dyDescent="0.35">
      <c r="B7476">
        <v>7472</v>
      </c>
      <c r="C7476" s="5">
        <v>180849</v>
      </c>
      <c r="D7476" s="6">
        <v>46</v>
      </c>
      <c r="E7476" s="6">
        <v>28</v>
      </c>
      <c r="F7476" s="6">
        <v>28</v>
      </c>
      <c r="G7476" s="6">
        <v>3</v>
      </c>
      <c r="H7476" s="3">
        <f>IF(tr.1!G7479="M",1,0)</f>
        <v>1</v>
      </c>
      <c r="I7476" s="3">
        <f>IF(tr.1!H7479="Single",1,0)</f>
        <v>1</v>
      </c>
      <c r="J7476" s="6">
        <v>8</v>
      </c>
      <c r="K7476" s="3">
        <f>IF(tr.1!J7479="P",1,0)</f>
        <v>1</v>
      </c>
      <c r="L7476" s="7">
        <v>446.34123690000001</v>
      </c>
      <c r="M7476" s="18">
        <v>0.48794825991950985</v>
      </c>
    </row>
    <row r="7477" spans="2:13" x14ac:dyDescent="0.35">
      <c r="B7477">
        <v>7473</v>
      </c>
      <c r="C7477" s="5">
        <v>137704</v>
      </c>
      <c r="D7477" s="6">
        <v>20</v>
      </c>
      <c r="E7477" s="6">
        <v>3</v>
      </c>
      <c r="F7477" s="6">
        <v>3</v>
      </c>
      <c r="G7477" s="6">
        <v>2</v>
      </c>
      <c r="H7477" s="3">
        <f>IF(tr.1!G7480="M",1,0)</f>
        <v>1</v>
      </c>
      <c r="I7477" s="3">
        <f>IF(tr.1!H7480="Single",1,0)</f>
        <v>0</v>
      </c>
      <c r="J7477" s="6">
        <v>8</v>
      </c>
      <c r="K7477" s="3">
        <f>IF(tr.1!J7480="P",1,0)</f>
        <v>1</v>
      </c>
      <c r="L7477" s="7">
        <v>347.0277294</v>
      </c>
      <c r="M7477" s="18">
        <v>0.48795735216628322</v>
      </c>
    </row>
    <row r="7478" spans="2:13" x14ac:dyDescent="0.35">
      <c r="B7478">
        <v>7474</v>
      </c>
      <c r="C7478" s="5">
        <v>116167</v>
      </c>
      <c r="D7478" s="6">
        <v>23</v>
      </c>
      <c r="E7478" s="6">
        <v>6</v>
      </c>
      <c r="F7478" s="6">
        <v>6</v>
      </c>
      <c r="G7478" s="6">
        <v>4</v>
      </c>
      <c r="H7478" s="3">
        <f>IF(tr.1!G7481="M",1,0)</f>
        <v>0</v>
      </c>
      <c r="I7478" s="3">
        <f>IF(tr.1!H7481="Single",1,0)</f>
        <v>0</v>
      </c>
      <c r="J7478" s="6">
        <v>4</v>
      </c>
      <c r="K7478" s="3">
        <f>IF(tr.1!J7481="P",1,0)</f>
        <v>0</v>
      </c>
      <c r="L7478" s="7">
        <v>596.4062735</v>
      </c>
      <c r="M7478" s="18">
        <v>0.48821665181601537</v>
      </c>
    </row>
    <row r="7479" spans="2:13" x14ac:dyDescent="0.35">
      <c r="B7479">
        <v>7475</v>
      </c>
      <c r="C7479" s="5">
        <v>177466</v>
      </c>
      <c r="D7479" s="6">
        <v>52</v>
      </c>
      <c r="E7479" s="6">
        <v>34</v>
      </c>
      <c r="F7479" s="6">
        <v>34</v>
      </c>
      <c r="G7479" s="6">
        <v>2</v>
      </c>
      <c r="H7479" s="3">
        <f>IF(tr.1!G7482="M",1,0)</f>
        <v>0</v>
      </c>
      <c r="I7479" s="3">
        <f>IF(tr.1!H7482="Single",1,0)</f>
        <v>1</v>
      </c>
      <c r="J7479" s="6">
        <v>13</v>
      </c>
      <c r="K7479" s="3">
        <f>IF(tr.1!J7482="P",1,0)</f>
        <v>1</v>
      </c>
      <c r="L7479" s="7">
        <v>354.89177619999998</v>
      </c>
      <c r="M7479" s="18">
        <v>0.48823827684064292</v>
      </c>
    </row>
    <row r="7480" spans="2:13" x14ac:dyDescent="0.35">
      <c r="B7480">
        <v>7476</v>
      </c>
      <c r="C7480" s="5">
        <v>160663</v>
      </c>
      <c r="D7480" s="6">
        <v>66</v>
      </c>
      <c r="E7480" s="6">
        <v>45</v>
      </c>
      <c r="F7480" s="6">
        <v>45</v>
      </c>
      <c r="G7480" s="6">
        <v>2</v>
      </c>
      <c r="H7480" s="3">
        <f>IF(tr.1!G7483="M",1,0)</f>
        <v>1</v>
      </c>
      <c r="I7480" s="3">
        <f>IF(tr.1!H7483="Single",1,0)</f>
        <v>1</v>
      </c>
      <c r="J7480" s="6">
        <v>1</v>
      </c>
      <c r="K7480" s="3">
        <f>IF(tr.1!J7483="P",1,0)</f>
        <v>0</v>
      </c>
      <c r="L7480" s="7">
        <v>808.97279140000001</v>
      </c>
      <c r="M7480" s="18">
        <v>0.48837313977046592</v>
      </c>
    </row>
    <row r="7481" spans="2:13" x14ac:dyDescent="0.35">
      <c r="B7481">
        <v>7477</v>
      </c>
      <c r="C7481" s="5">
        <v>178818</v>
      </c>
      <c r="D7481" s="6">
        <v>5</v>
      </c>
      <c r="E7481" s="6">
        <v>29</v>
      </c>
      <c r="F7481" s="6">
        <v>29</v>
      </c>
      <c r="G7481" s="6">
        <v>3</v>
      </c>
      <c r="H7481" s="3">
        <f>IF(tr.1!G7484="M",1,0)</f>
        <v>0</v>
      </c>
      <c r="I7481" s="3">
        <f>IF(tr.1!H7484="Single",1,0)</f>
        <v>0</v>
      </c>
      <c r="J7481" s="6">
        <v>10</v>
      </c>
      <c r="K7481" s="3">
        <f>IF(tr.1!J7484="P",1,0)</f>
        <v>1</v>
      </c>
      <c r="L7481" s="7">
        <v>269.41135539999999</v>
      </c>
      <c r="M7481" s="18">
        <v>0.48843900312733224</v>
      </c>
    </row>
    <row r="7482" spans="2:13" x14ac:dyDescent="0.35">
      <c r="B7482">
        <v>7478</v>
      </c>
      <c r="C7482" s="5">
        <v>184497</v>
      </c>
      <c r="D7482" s="6">
        <v>5</v>
      </c>
      <c r="E7482" s="6">
        <v>50</v>
      </c>
      <c r="F7482" s="6">
        <v>50</v>
      </c>
      <c r="G7482" s="6">
        <v>2</v>
      </c>
      <c r="H7482" s="3">
        <f>IF(tr.1!G7485="M",1,0)</f>
        <v>1</v>
      </c>
      <c r="I7482" s="3">
        <f>IF(tr.1!H7485="Single",1,0)</f>
        <v>1</v>
      </c>
      <c r="J7482" s="6">
        <v>9</v>
      </c>
      <c r="K7482" s="3">
        <f>IF(tr.1!J7485="P",1,0)</f>
        <v>1</v>
      </c>
      <c r="L7482" s="7">
        <v>42.99304197</v>
      </c>
      <c r="M7482" s="18">
        <v>0.48857275407596767</v>
      </c>
    </row>
    <row r="7483" spans="2:13" x14ac:dyDescent="0.35">
      <c r="B7483">
        <v>7479</v>
      </c>
      <c r="C7483" s="5">
        <v>166179</v>
      </c>
      <c r="D7483" s="6">
        <v>26</v>
      </c>
      <c r="E7483" s="6">
        <v>9</v>
      </c>
      <c r="F7483" s="6">
        <v>9</v>
      </c>
      <c r="G7483" s="6">
        <v>2</v>
      </c>
      <c r="H7483" s="3">
        <f>IF(tr.1!G7486="M",1,0)</f>
        <v>1</v>
      </c>
      <c r="I7483" s="3">
        <f>IF(tr.1!H7486="Single",1,0)</f>
        <v>1</v>
      </c>
      <c r="J7483" s="6">
        <v>6</v>
      </c>
      <c r="K7483" s="3">
        <f>IF(tr.1!J7486="P",1,0)</f>
        <v>1</v>
      </c>
      <c r="L7483" s="7">
        <v>486.55801309999998</v>
      </c>
      <c r="M7483" s="18">
        <v>0.48864141456706489</v>
      </c>
    </row>
    <row r="7484" spans="2:13" x14ac:dyDescent="0.35">
      <c r="B7484">
        <v>7480</v>
      </c>
      <c r="C7484" s="5">
        <v>127638</v>
      </c>
      <c r="D7484" s="6">
        <v>22</v>
      </c>
      <c r="E7484" s="6">
        <v>3</v>
      </c>
      <c r="F7484" s="6">
        <v>3</v>
      </c>
      <c r="G7484" s="6">
        <v>1</v>
      </c>
      <c r="H7484" s="3">
        <f>IF(tr.1!G7487="M",1,0)</f>
        <v>1</v>
      </c>
      <c r="I7484" s="3">
        <f>IF(tr.1!H7487="Single",1,0)</f>
        <v>1</v>
      </c>
      <c r="J7484" s="6">
        <v>8</v>
      </c>
      <c r="K7484" s="3">
        <f>IF(tr.1!J7487="P",1,0)</f>
        <v>0</v>
      </c>
      <c r="L7484" s="7">
        <v>862.48724040000002</v>
      </c>
      <c r="M7484" s="18">
        <v>0.48879023130557442</v>
      </c>
    </row>
    <row r="7485" spans="2:13" x14ac:dyDescent="0.35">
      <c r="B7485">
        <v>7481</v>
      </c>
      <c r="C7485" s="5">
        <v>127639</v>
      </c>
      <c r="D7485" s="6">
        <v>65</v>
      </c>
      <c r="E7485" s="6">
        <v>47</v>
      </c>
      <c r="F7485" s="6">
        <v>47</v>
      </c>
      <c r="G7485" s="6">
        <v>1</v>
      </c>
      <c r="H7485" s="3">
        <f>IF(tr.1!G7488="M",1,0)</f>
        <v>0</v>
      </c>
      <c r="I7485" s="3">
        <f>IF(tr.1!H7488="Single",1,0)</f>
        <v>0</v>
      </c>
      <c r="J7485" s="6">
        <v>3</v>
      </c>
      <c r="K7485" s="3">
        <f>IF(tr.1!J7488="P",1,0)</f>
        <v>1</v>
      </c>
      <c r="L7485" s="7">
        <v>124.2207011</v>
      </c>
      <c r="M7485" s="18">
        <v>0.48898893574440849</v>
      </c>
    </row>
    <row r="7486" spans="2:13" x14ac:dyDescent="0.35">
      <c r="B7486">
        <v>7482</v>
      </c>
      <c r="C7486" s="5">
        <v>164774</v>
      </c>
      <c r="D7486" s="6">
        <v>44</v>
      </c>
      <c r="E7486" s="6">
        <v>27</v>
      </c>
      <c r="F7486" s="6">
        <v>27</v>
      </c>
      <c r="G7486" s="6">
        <v>3</v>
      </c>
      <c r="H7486" s="3">
        <f>IF(tr.1!G7489="M",1,0)</f>
        <v>1</v>
      </c>
      <c r="I7486" s="3">
        <f>IF(tr.1!H7489="Single",1,0)</f>
        <v>1</v>
      </c>
      <c r="J7486" s="6">
        <v>11</v>
      </c>
      <c r="K7486" s="3">
        <f>IF(tr.1!J7489="P",1,0)</f>
        <v>1</v>
      </c>
      <c r="L7486" s="7">
        <v>404.11230080000001</v>
      </c>
      <c r="M7486" s="18">
        <v>0.48920289780114423</v>
      </c>
    </row>
    <row r="7487" spans="2:13" x14ac:dyDescent="0.35">
      <c r="B7487">
        <v>7483</v>
      </c>
      <c r="C7487" s="5">
        <v>138992</v>
      </c>
      <c r="D7487" s="6">
        <v>20</v>
      </c>
      <c r="E7487" s="6">
        <v>18.059099324460316</v>
      </c>
      <c r="F7487" s="6"/>
      <c r="G7487" s="6">
        <v>3</v>
      </c>
      <c r="H7487" s="3">
        <f>IF(tr.1!G7490="M",1,0)</f>
        <v>1</v>
      </c>
      <c r="I7487" s="3">
        <f>IF(tr.1!H7490="Single",1,0)</f>
        <v>1</v>
      </c>
      <c r="J7487" s="6">
        <v>11</v>
      </c>
      <c r="K7487" s="3">
        <f>IF(tr.1!J7490="P",1,0)</f>
        <v>0</v>
      </c>
      <c r="L7487" s="7">
        <v>1296.816028</v>
      </c>
      <c r="M7487" s="18">
        <v>0.48925784060765365</v>
      </c>
    </row>
    <row r="7488" spans="2:13" x14ac:dyDescent="0.35">
      <c r="B7488">
        <v>7484</v>
      </c>
      <c r="C7488" s="5">
        <v>149456</v>
      </c>
      <c r="D7488" s="6">
        <v>16</v>
      </c>
      <c r="E7488" s="6">
        <v>0</v>
      </c>
      <c r="F7488" s="6">
        <v>0</v>
      </c>
      <c r="G7488" s="6">
        <v>2</v>
      </c>
      <c r="H7488" s="3">
        <f>IF(tr.1!G7491="M",1,0)</f>
        <v>1</v>
      </c>
      <c r="I7488" s="3">
        <f>IF(tr.1!H7491="Single",1,0)</f>
        <v>1</v>
      </c>
      <c r="J7488" s="6">
        <v>13</v>
      </c>
      <c r="K7488" s="3">
        <f>IF(tr.1!J7491="P",1,0)</f>
        <v>0</v>
      </c>
      <c r="L7488" s="7">
        <v>971.19375179999997</v>
      </c>
      <c r="M7488" s="18">
        <v>0.48932663415898281</v>
      </c>
    </row>
    <row r="7489" spans="2:13" x14ac:dyDescent="0.35">
      <c r="B7489">
        <v>7485</v>
      </c>
      <c r="C7489" s="5">
        <v>145914</v>
      </c>
      <c r="D7489" s="6">
        <v>70</v>
      </c>
      <c r="E7489" s="6">
        <v>50</v>
      </c>
      <c r="F7489" s="6">
        <v>50</v>
      </c>
      <c r="G7489" s="6">
        <v>1</v>
      </c>
      <c r="H7489" s="3">
        <f>IF(tr.1!G7492="M",1,0)</f>
        <v>1</v>
      </c>
      <c r="I7489" s="3">
        <f>IF(tr.1!H7492="Single",1,0)</f>
        <v>1</v>
      </c>
      <c r="J7489" s="6">
        <v>9</v>
      </c>
      <c r="K7489" s="3">
        <f>IF(tr.1!J7492="P",1,0)</f>
        <v>1</v>
      </c>
      <c r="L7489" s="7">
        <v>284.56987040000001</v>
      </c>
      <c r="M7489" s="18">
        <v>0.48934465271285887</v>
      </c>
    </row>
    <row r="7490" spans="2:13" x14ac:dyDescent="0.35">
      <c r="B7490">
        <v>7486</v>
      </c>
      <c r="C7490" s="5">
        <v>132729</v>
      </c>
      <c r="D7490" s="6">
        <v>23</v>
      </c>
      <c r="E7490" s="6">
        <v>4</v>
      </c>
      <c r="F7490" s="6">
        <v>4</v>
      </c>
      <c r="G7490" s="6">
        <v>4</v>
      </c>
      <c r="H7490" s="3">
        <f>IF(tr.1!G7493="M",1,0)</f>
        <v>1</v>
      </c>
      <c r="I7490" s="3">
        <f>IF(tr.1!H7493="Single",1,0)</f>
        <v>0</v>
      </c>
      <c r="J7490" s="6">
        <v>10</v>
      </c>
      <c r="K7490" s="3">
        <f>IF(tr.1!J7493="P",1,0)</f>
        <v>0</v>
      </c>
      <c r="L7490" s="7">
        <v>656.96490140000003</v>
      </c>
      <c r="M7490" s="18">
        <v>0.48936719326480616</v>
      </c>
    </row>
    <row r="7491" spans="2:13" x14ac:dyDescent="0.35">
      <c r="B7491">
        <v>7487</v>
      </c>
      <c r="C7491" s="5">
        <v>197110</v>
      </c>
      <c r="D7491" s="6">
        <v>19</v>
      </c>
      <c r="E7491" s="6">
        <v>17.059099324460316</v>
      </c>
      <c r="F7491" s="6"/>
      <c r="G7491" s="6">
        <v>3</v>
      </c>
      <c r="H7491" s="3">
        <f>IF(tr.1!G7494="M",1,0)</f>
        <v>0</v>
      </c>
      <c r="I7491" s="3">
        <f>IF(tr.1!H7494="Single",1,0)</f>
        <v>0</v>
      </c>
      <c r="J7491" s="6">
        <v>11</v>
      </c>
      <c r="K7491" s="3">
        <f>IF(tr.1!J7494="P",1,0)</f>
        <v>1</v>
      </c>
      <c r="L7491" s="7">
        <v>166.7179783</v>
      </c>
      <c r="M7491" s="18">
        <v>0.48939836416198246</v>
      </c>
    </row>
    <row r="7492" spans="2:13" x14ac:dyDescent="0.35">
      <c r="B7492">
        <v>7488</v>
      </c>
      <c r="C7492" s="5">
        <v>116697</v>
      </c>
      <c r="D7492" s="6">
        <v>70</v>
      </c>
      <c r="E7492" s="6">
        <v>50</v>
      </c>
      <c r="F7492" s="6">
        <v>50</v>
      </c>
      <c r="G7492" s="6">
        <v>2</v>
      </c>
      <c r="H7492" s="3">
        <f>IF(tr.1!G7495="M",1,0)</f>
        <v>0</v>
      </c>
      <c r="I7492" s="3">
        <f>IF(tr.1!H7495="Single",1,0)</f>
        <v>0</v>
      </c>
      <c r="J7492" s="6">
        <v>2</v>
      </c>
      <c r="K7492" s="3">
        <f>IF(tr.1!J7495="P",1,0)</f>
        <v>1</v>
      </c>
      <c r="L7492" s="7">
        <v>386.89857819999997</v>
      </c>
      <c r="M7492" s="18">
        <v>0.48940670980673384</v>
      </c>
    </row>
    <row r="7493" spans="2:13" x14ac:dyDescent="0.35">
      <c r="B7493">
        <v>7489</v>
      </c>
      <c r="C7493" s="5">
        <v>191429</v>
      </c>
      <c r="D7493" s="6">
        <v>32</v>
      </c>
      <c r="E7493" s="6">
        <v>15</v>
      </c>
      <c r="F7493" s="6">
        <v>15</v>
      </c>
      <c r="G7493" s="6">
        <v>3</v>
      </c>
      <c r="H7493" s="3">
        <f>IF(tr.1!G7496="M",1,0)</f>
        <v>1</v>
      </c>
      <c r="I7493" s="3">
        <f>IF(tr.1!H7496="Single",1,0)</f>
        <v>1</v>
      </c>
      <c r="J7493" s="6">
        <v>3</v>
      </c>
      <c r="K7493" s="3">
        <f>IF(tr.1!J7496="P",1,0)</f>
        <v>0</v>
      </c>
      <c r="L7493" s="7">
        <v>703.11678879999999</v>
      </c>
      <c r="M7493" s="18">
        <v>0.48943667516576472</v>
      </c>
    </row>
    <row r="7494" spans="2:13" x14ac:dyDescent="0.35">
      <c r="B7494">
        <v>7490</v>
      </c>
      <c r="C7494" s="5">
        <v>180874</v>
      </c>
      <c r="D7494" s="6">
        <v>61</v>
      </c>
      <c r="E7494" s="6">
        <v>40</v>
      </c>
      <c r="F7494" s="6">
        <v>40</v>
      </c>
      <c r="G7494" s="6">
        <v>2</v>
      </c>
      <c r="H7494" s="3">
        <f>IF(tr.1!G7497="M",1,0)</f>
        <v>0</v>
      </c>
      <c r="I7494" s="3">
        <f>IF(tr.1!H7497="Single",1,0)</f>
        <v>1</v>
      </c>
      <c r="J7494" s="6">
        <v>3</v>
      </c>
      <c r="K7494" s="3">
        <f>IF(tr.1!J7497="P",1,0)</f>
        <v>0</v>
      </c>
      <c r="L7494" s="7">
        <v>753.30582360000005</v>
      </c>
      <c r="M7494" s="18">
        <v>0.4895299961617311</v>
      </c>
    </row>
    <row r="7495" spans="2:13" x14ac:dyDescent="0.35">
      <c r="B7495">
        <v>7491</v>
      </c>
      <c r="C7495" s="5">
        <v>114098</v>
      </c>
      <c r="D7495" s="6">
        <v>30</v>
      </c>
      <c r="E7495" s="6">
        <v>13</v>
      </c>
      <c r="F7495" s="6">
        <v>13</v>
      </c>
      <c r="G7495" s="6">
        <v>4</v>
      </c>
      <c r="H7495" s="3">
        <f>IF(tr.1!G7498="M",1,0)</f>
        <v>0</v>
      </c>
      <c r="I7495" s="3">
        <f>IF(tr.1!H7498="Single",1,0)</f>
        <v>1</v>
      </c>
      <c r="J7495" s="6">
        <v>0</v>
      </c>
      <c r="K7495" s="3">
        <f>IF(tr.1!J7498="P",1,0)</f>
        <v>0</v>
      </c>
      <c r="L7495" s="7">
        <v>777.16309420000005</v>
      </c>
      <c r="M7495" s="18">
        <v>0.48972496394823151</v>
      </c>
    </row>
    <row r="7496" spans="2:13" x14ac:dyDescent="0.35">
      <c r="B7496">
        <v>7492</v>
      </c>
      <c r="C7496" s="5">
        <v>126474</v>
      </c>
      <c r="D7496" s="6">
        <v>26</v>
      </c>
      <c r="E7496" s="6">
        <v>6</v>
      </c>
      <c r="F7496" s="6">
        <v>6</v>
      </c>
      <c r="G7496" s="6">
        <v>3</v>
      </c>
      <c r="H7496" s="3">
        <f>IF(tr.1!G7499="M",1,0)</f>
        <v>1</v>
      </c>
      <c r="I7496" s="3">
        <f>IF(tr.1!H7499="Single",1,0)</f>
        <v>1</v>
      </c>
      <c r="J7496" s="6">
        <v>3</v>
      </c>
      <c r="K7496" s="3">
        <f>IF(tr.1!J7499="P",1,0)</f>
        <v>0</v>
      </c>
      <c r="L7496" s="7">
        <v>843.59650409999995</v>
      </c>
      <c r="M7496" s="18">
        <v>0.4897385062304912</v>
      </c>
    </row>
    <row r="7497" spans="2:13" x14ac:dyDescent="0.35">
      <c r="B7497">
        <v>7493</v>
      </c>
      <c r="C7497" s="5">
        <v>177435</v>
      </c>
      <c r="D7497" s="6">
        <v>62</v>
      </c>
      <c r="E7497" s="6">
        <v>45</v>
      </c>
      <c r="F7497" s="6">
        <v>45</v>
      </c>
      <c r="G7497" s="6">
        <v>2</v>
      </c>
      <c r="H7497" s="3">
        <f>IF(tr.1!G7500="M",1,0)</f>
        <v>1</v>
      </c>
      <c r="I7497" s="3">
        <f>IF(tr.1!H7500="Single",1,0)</f>
        <v>1</v>
      </c>
      <c r="J7497" s="6">
        <v>6</v>
      </c>
      <c r="K7497" s="3">
        <f>IF(tr.1!J7500="P",1,0)</f>
        <v>1</v>
      </c>
      <c r="L7497" s="7">
        <v>380.2629278</v>
      </c>
      <c r="M7497" s="18">
        <v>0.4897924225630198</v>
      </c>
    </row>
    <row r="7498" spans="2:13" x14ac:dyDescent="0.35">
      <c r="B7498">
        <v>7494</v>
      </c>
      <c r="C7498" s="5">
        <v>162843</v>
      </c>
      <c r="D7498" s="6">
        <v>61</v>
      </c>
      <c r="E7498" s="6">
        <v>42</v>
      </c>
      <c r="F7498" s="6">
        <v>42</v>
      </c>
      <c r="G7498" s="6">
        <v>3</v>
      </c>
      <c r="H7498" s="3">
        <f>IF(tr.1!G7501="M",1,0)</f>
        <v>1</v>
      </c>
      <c r="I7498" s="3">
        <f>IF(tr.1!H7501="Single",1,0)</f>
        <v>0</v>
      </c>
      <c r="J7498" s="6">
        <v>8</v>
      </c>
      <c r="K7498" s="3">
        <f>IF(tr.1!J7501="P",1,0)</f>
        <v>1</v>
      </c>
      <c r="L7498" s="7">
        <v>326.8851808</v>
      </c>
      <c r="M7498" s="18">
        <v>0.48981852539990156</v>
      </c>
    </row>
    <row r="7499" spans="2:13" x14ac:dyDescent="0.35">
      <c r="B7499">
        <v>7495</v>
      </c>
      <c r="C7499" s="5">
        <v>108804</v>
      </c>
      <c r="D7499" s="6">
        <v>22</v>
      </c>
      <c r="E7499" s="6">
        <v>4</v>
      </c>
      <c r="F7499" s="6">
        <v>4</v>
      </c>
      <c r="G7499" s="6">
        <v>1</v>
      </c>
      <c r="H7499" s="3">
        <f>IF(tr.1!G7502="M",1,0)</f>
        <v>1</v>
      </c>
      <c r="I7499" s="3">
        <f>IF(tr.1!H7502="Single",1,0)</f>
        <v>1</v>
      </c>
      <c r="J7499" s="6">
        <v>12</v>
      </c>
      <c r="K7499" s="3">
        <f>IF(tr.1!J7502="P",1,0)</f>
        <v>0</v>
      </c>
      <c r="L7499" s="7">
        <v>874.46502339999995</v>
      </c>
      <c r="M7499" s="18">
        <v>0.48985575569249307</v>
      </c>
    </row>
    <row r="7500" spans="2:13" x14ac:dyDescent="0.35">
      <c r="B7500">
        <v>7496</v>
      </c>
      <c r="C7500" s="5">
        <v>133237</v>
      </c>
      <c r="D7500" s="6">
        <v>24</v>
      </c>
      <c r="E7500" s="6">
        <v>7</v>
      </c>
      <c r="F7500" s="6">
        <v>7</v>
      </c>
      <c r="G7500" s="6">
        <v>2</v>
      </c>
      <c r="H7500" s="3">
        <f>IF(tr.1!G7503="M",1,0)</f>
        <v>1</v>
      </c>
      <c r="I7500" s="3">
        <f>IF(tr.1!H7503="Single",1,0)</f>
        <v>1</v>
      </c>
      <c r="J7500" s="6">
        <v>13</v>
      </c>
      <c r="K7500" s="3">
        <f>IF(tr.1!J7503="P",1,0)</f>
        <v>1</v>
      </c>
      <c r="L7500" s="7">
        <v>359.98590030000003</v>
      </c>
      <c r="M7500" s="18">
        <v>0.48987560848180955</v>
      </c>
    </row>
    <row r="7501" spans="2:13" x14ac:dyDescent="0.35">
      <c r="B7501">
        <v>7497</v>
      </c>
      <c r="C7501" s="5">
        <v>131180</v>
      </c>
      <c r="D7501" s="6">
        <v>60</v>
      </c>
      <c r="E7501" s="6">
        <v>39</v>
      </c>
      <c r="F7501" s="6">
        <v>39</v>
      </c>
      <c r="G7501" s="6">
        <v>1</v>
      </c>
      <c r="H7501" s="3">
        <f>IF(tr.1!G7504="M",1,0)</f>
        <v>0</v>
      </c>
      <c r="I7501" s="3">
        <f>IF(tr.1!H7504="Single",1,0)</f>
        <v>0</v>
      </c>
      <c r="J7501" s="6">
        <v>12</v>
      </c>
      <c r="K7501" s="3">
        <f>IF(tr.1!J7504="P",1,0)</f>
        <v>1</v>
      </c>
      <c r="L7501" s="7">
        <v>148.1725629</v>
      </c>
      <c r="M7501" s="18">
        <v>0.49001549763735286</v>
      </c>
    </row>
    <row r="7502" spans="2:13" x14ac:dyDescent="0.35">
      <c r="B7502">
        <v>7498</v>
      </c>
      <c r="C7502" s="5">
        <v>136625</v>
      </c>
      <c r="D7502" s="6">
        <v>68</v>
      </c>
      <c r="E7502" s="6">
        <v>51</v>
      </c>
      <c r="F7502" s="6">
        <v>51</v>
      </c>
      <c r="G7502" s="6">
        <v>2</v>
      </c>
      <c r="H7502" s="3">
        <f>IF(tr.1!G7505="M",1,0)</f>
        <v>1</v>
      </c>
      <c r="I7502" s="3">
        <f>IF(tr.1!H7505="Single",1,0)</f>
        <v>1</v>
      </c>
      <c r="J7502" s="6">
        <v>10</v>
      </c>
      <c r="K7502" s="3">
        <f>IF(tr.1!J7505="P",1,0)</f>
        <v>1</v>
      </c>
      <c r="L7502" s="7">
        <v>281.57492999999999</v>
      </c>
      <c r="M7502" s="18">
        <v>0.49004049015247186</v>
      </c>
    </row>
    <row r="7503" spans="2:13" x14ac:dyDescent="0.35">
      <c r="B7503">
        <v>7499</v>
      </c>
      <c r="C7503" s="5">
        <v>143621</v>
      </c>
      <c r="D7503" s="6">
        <v>41</v>
      </c>
      <c r="E7503" s="6">
        <v>21</v>
      </c>
      <c r="F7503" s="6">
        <v>21</v>
      </c>
      <c r="G7503" s="6">
        <v>2</v>
      </c>
      <c r="H7503" s="3">
        <f>IF(tr.1!G7506="M",1,0)</f>
        <v>0</v>
      </c>
      <c r="I7503" s="3">
        <f>IF(tr.1!H7506="Single",1,0)</f>
        <v>1</v>
      </c>
      <c r="J7503" s="6">
        <v>7</v>
      </c>
      <c r="K7503" s="3">
        <f>IF(tr.1!J7506="P",1,0)</f>
        <v>1</v>
      </c>
      <c r="L7503" s="7">
        <v>450.71270070000003</v>
      </c>
      <c r="M7503" s="18">
        <v>0.49008711087038614</v>
      </c>
    </row>
    <row r="7504" spans="2:13" x14ac:dyDescent="0.35">
      <c r="B7504">
        <v>7500</v>
      </c>
      <c r="C7504" s="5">
        <v>141569</v>
      </c>
      <c r="D7504" s="6">
        <v>3</v>
      </c>
      <c r="E7504" s="6">
        <v>48</v>
      </c>
      <c r="F7504" s="6">
        <v>48</v>
      </c>
      <c r="G7504" s="6">
        <v>4</v>
      </c>
      <c r="H7504" s="3">
        <f>IF(tr.1!G7507="M",1,0)</f>
        <v>1</v>
      </c>
      <c r="I7504" s="3">
        <f>IF(tr.1!H7507="Single",1,0)</f>
        <v>0</v>
      </c>
      <c r="J7504" s="6">
        <v>8</v>
      </c>
      <c r="K7504" s="3">
        <f>IF(tr.1!J7507="P",1,0)</f>
        <v>1</v>
      </c>
      <c r="L7504" s="7">
        <v>59.426980069999999</v>
      </c>
      <c r="M7504" s="18">
        <v>0.49012840439755467</v>
      </c>
    </row>
    <row r="7505" spans="2:13" x14ac:dyDescent="0.35">
      <c r="B7505">
        <v>7501</v>
      </c>
      <c r="C7505" s="5">
        <v>181344</v>
      </c>
      <c r="D7505" s="6">
        <v>30</v>
      </c>
      <c r="E7505" s="6">
        <v>13</v>
      </c>
      <c r="F7505" s="6">
        <v>13</v>
      </c>
      <c r="G7505" s="6">
        <v>3</v>
      </c>
      <c r="H7505" s="3">
        <f>IF(tr.1!G7508="M",1,0)</f>
        <v>0</v>
      </c>
      <c r="I7505" s="3">
        <f>IF(tr.1!H7508="Single",1,0)</f>
        <v>0</v>
      </c>
      <c r="J7505" s="6">
        <v>10</v>
      </c>
      <c r="K7505" s="3">
        <f>IF(tr.1!J7508="P",1,0)</f>
        <v>1</v>
      </c>
      <c r="L7505" s="7">
        <v>312.08185959999997</v>
      </c>
      <c r="M7505" s="18">
        <v>0.4903978721954233</v>
      </c>
    </row>
    <row r="7506" spans="2:13" x14ac:dyDescent="0.35">
      <c r="B7506">
        <v>7502</v>
      </c>
      <c r="C7506" s="5">
        <v>137975</v>
      </c>
      <c r="D7506" s="6">
        <v>60</v>
      </c>
      <c r="E7506" s="6">
        <v>58.05909932446032</v>
      </c>
      <c r="F7506" s="6"/>
      <c r="G7506" s="6">
        <v>1</v>
      </c>
      <c r="H7506" s="3">
        <f>IF(tr.1!G7509="M",1,0)</f>
        <v>1</v>
      </c>
      <c r="I7506" s="3">
        <f>IF(tr.1!H7509="Single",1,0)</f>
        <v>1</v>
      </c>
      <c r="J7506" s="6">
        <v>2</v>
      </c>
      <c r="K7506" s="3">
        <f>IF(tr.1!J7509="P",1,0)</f>
        <v>1</v>
      </c>
      <c r="L7506" s="7">
        <v>59.465034459999998</v>
      </c>
      <c r="M7506" s="18">
        <v>0.49042290416103274</v>
      </c>
    </row>
    <row r="7507" spans="2:13" x14ac:dyDescent="0.35">
      <c r="B7507">
        <v>7503</v>
      </c>
      <c r="C7507" s="5">
        <v>156605</v>
      </c>
      <c r="D7507" s="6">
        <v>64</v>
      </c>
      <c r="E7507" s="6">
        <v>44</v>
      </c>
      <c r="F7507" s="6">
        <v>44</v>
      </c>
      <c r="G7507" s="6">
        <v>1</v>
      </c>
      <c r="H7507" s="3">
        <f>IF(tr.1!G7510="M",1,0)</f>
        <v>0</v>
      </c>
      <c r="I7507" s="3">
        <f>IF(tr.1!H7510="Single",1,0)</f>
        <v>1</v>
      </c>
      <c r="J7507" s="6">
        <v>10</v>
      </c>
      <c r="K7507" s="3">
        <f>IF(tr.1!J7510="P",1,0)</f>
        <v>1</v>
      </c>
      <c r="L7507" s="7">
        <v>115.134362</v>
      </c>
      <c r="M7507" s="18">
        <v>0.49046119276970823</v>
      </c>
    </row>
    <row r="7508" spans="2:13" x14ac:dyDescent="0.35">
      <c r="B7508">
        <v>7504</v>
      </c>
      <c r="C7508" s="5">
        <v>173088</v>
      </c>
      <c r="D7508" s="6">
        <v>20</v>
      </c>
      <c r="E7508" s="6">
        <v>18.059099324460316</v>
      </c>
      <c r="F7508" s="6"/>
      <c r="G7508" s="6">
        <v>4</v>
      </c>
      <c r="H7508" s="3">
        <f>IF(tr.1!G7511="M",1,0)</f>
        <v>0</v>
      </c>
      <c r="I7508" s="3">
        <f>IF(tr.1!H7511="Single",1,0)</f>
        <v>0</v>
      </c>
      <c r="J7508" s="6">
        <v>9</v>
      </c>
      <c r="K7508" s="3">
        <f>IF(tr.1!J7511="P",1,0)</f>
        <v>1</v>
      </c>
      <c r="L7508" s="7">
        <v>348.48103140000001</v>
      </c>
      <c r="M7508" s="18">
        <v>0.49059064481524473</v>
      </c>
    </row>
    <row r="7509" spans="2:13" x14ac:dyDescent="0.35">
      <c r="B7509">
        <v>7505</v>
      </c>
      <c r="C7509" s="5">
        <v>193505</v>
      </c>
      <c r="D7509" s="6">
        <v>67</v>
      </c>
      <c r="E7509" s="6">
        <v>48</v>
      </c>
      <c r="F7509" s="6">
        <v>48</v>
      </c>
      <c r="G7509" s="6">
        <v>3</v>
      </c>
      <c r="H7509" s="3">
        <f>IF(tr.1!G7512="M",1,0)</f>
        <v>1</v>
      </c>
      <c r="I7509" s="3">
        <f>IF(tr.1!H7512="Single",1,0)</f>
        <v>0</v>
      </c>
      <c r="J7509" s="6">
        <v>15</v>
      </c>
      <c r="K7509" s="3">
        <f>IF(tr.1!J7512="P",1,0)</f>
        <v>1</v>
      </c>
      <c r="L7509" s="7">
        <v>111.36339510000001</v>
      </c>
      <c r="M7509" s="18">
        <v>0.49061079695916143</v>
      </c>
    </row>
    <row r="7510" spans="2:13" x14ac:dyDescent="0.35">
      <c r="B7510">
        <v>7506</v>
      </c>
      <c r="C7510" s="5">
        <v>181351</v>
      </c>
      <c r="D7510" s="6">
        <v>35</v>
      </c>
      <c r="E7510" s="6">
        <v>18</v>
      </c>
      <c r="F7510" s="6">
        <v>18</v>
      </c>
      <c r="G7510" s="6">
        <v>2</v>
      </c>
      <c r="H7510" s="3">
        <f>IF(tr.1!G7513="M",1,0)</f>
        <v>1</v>
      </c>
      <c r="I7510" s="3">
        <f>IF(tr.1!H7513="Single",1,0)</f>
        <v>0</v>
      </c>
      <c r="J7510" s="6">
        <v>14</v>
      </c>
      <c r="K7510" s="3">
        <f>IF(tr.1!J7513="P",1,0)</f>
        <v>1</v>
      </c>
      <c r="L7510" s="7">
        <v>245.38592650000001</v>
      </c>
      <c r="M7510" s="18">
        <v>0.49062578672242496</v>
      </c>
    </row>
    <row r="7511" spans="2:13" x14ac:dyDescent="0.35">
      <c r="B7511">
        <v>7507</v>
      </c>
      <c r="C7511" s="5">
        <v>130570</v>
      </c>
      <c r="D7511" s="6">
        <v>43</v>
      </c>
      <c r="E7511" s="6">
        <v>25</v>
      </c>
      <c r="F7511" s="6">
        <v>25</v>
      </c>
      <c r="G7511" s="6">
        <v>2</v>
      </c>
      <c r="H7511" s="3">
        <f>IF(tr.1!G7514="M",1,0)</f>
        <v>1</v>
      </c>
      <c r="I7511" s="3">
        <f>IF(tr.1!H7514="Single",1,0)</f>
        <v>1</v>
      </c>
      <c r="J7511" s="6">
        <v>4</v>
      </c>
      <c r="K7511" s="3">
        <f>IF(tr.1!J7514="P",1,0)</f>
        <v>0</v>
      </c>
      <c r="L7511" s="7">
        <v>698.66411270000003</v>
      </c>
      <c r="M7511" s="18">
        <v>0.49063555089899469</v>
      </c>
    </row>
    <row r="7512" spans="2:13" x14ac:dyDescent="0.35">
      <c r="B7512">
        <v>7508</v>
      </c>
      <c r="C7512" s="5">
        <v>145160</v>
      </c>
      <c r="D7512" s="6">
        <v>52</v>
      </c>
      <c r="E7512" s="6">
        <v>33</v>
      </c>
      <c r="F7512" s="6">
        <v>33</v>
      </c>
      <c r="G7512" s="6">
        <v>1</v>
      </c>
      <c r="H7512" s="3">
        <f>IF(tr.1!G7515="M",1,0)</f>
        <v>1</v>
      </c>
      <c r="I7512" s="3">
        <f>IF(tr.1!H7515="Single",1,0)</f>
        <v>1</v>
      </c>
      <c r="J7512" s="6">
        <v>2</v>
      </c>
      <c r="K7512" s="3">
        <f>IF(tr.1!J7515="P",1,0)</f>
        <v>0</v>
      </c>
      <c r="L7512" s="7">
        <v>815.61276229999999</v>
      </c>
      <c r="M7512" s="18">
        <v>0.49084605136088666</v>
      </c>
    </row>
    <row r="7513" spans="2:13" x14ac:dyDescent="0.35">
      <c r="B7513">
        <v>7509</v>
      </c>
      <c r="C7513" s="5">
        <v>175073</v>
      </c>
      <c r="D7513" s="6">
        <v>24</v>
      </c>
      <c r="E7513" s="6">
        <v>7</v>
      </c>
      <c r="F7513" s="6">
        <v>7</v>
      </c>
      <c r="G7513" s="6">
        <v>3</v>
      </c>
      <c r="H7513" s="3">
        <f>IF(tr.1!G7516="M",1,0)</f>
        <v>0</v>
      </c>
      <c r="I7513" s="3">
        <f>IF(tr.1!H7516="Single",1,0)</f>
        <v>0</v>
      </c>
      <c r="J7513" s="6">
        <v>8</v>
      </c>
      <c r="K7513" s="3">
        <f>IF(tr.1!J7516="P",1,0)</f>
        <v>1</v>
      </c>
      <c r="L7513" s="7">
        <v>228.32000780000001</v>
      </c>
      <c r="M7513" s="18">
        <v>0.49089253474521466</v>
      </c>
    </row>
    <row r="7514" spans="2:13" x14ac:dyDescent="0.35">
      <c r="B7514">
        <v>7510</v>
      </c>
      <c r="C7514" s="5">
        <v>157788</v>
      </c>
      <c r="D7514" s="6">
        <v>65</v>
      </c>
      <c r="E7514" s="6">
        <v>47</v>
      </c>
      <c r="F7514" s="6">
        <v>47</v>
      </c>
      <c r="G7514" s="6">
        <v>2</v>
      </c>
      <c r="H7514" s="3">
        <f>IF(tr.1!G7517="M",1,0)</f>
        <v>0</v>
      </c>
      <c r="I7514" s="3">
        <f>IF(tr.1!H7517="Single",1,0)</f>
        <v>0</v>
      </c>
      <c r="J7514" s="6">
        <v>12</v>
      </c>
      <c r="K7514" s="3">
        <f>IF(tr.1!J7517="P",1,0)</f>
        <v>1</v>
      </c>
      <c r="L7514" s="7">
        <v>79.38704147</v>
      </c>
      <c r="M7514" s="18">
        <v>0.49090156574301169</v>
      </c>
    </row>
    <row r="7515" spans="2:13" x14ac:dyDescent="0.35">
      <c r="B7515">
        <v>7511</v>
      </c>
      <c r="C7515" s="5">
        <v>136983</v>
      </c>
      <c r="D7515" s="6">
        <v>66</v>
      </c>
      <c r="E7515" s="6">
        <v>64.05909932446032</v>
      </c>
      <c r="F7515" s="6"/>
      <c r="G7515" s="6">
        <v>2</v>
      </c>
      <c r="H7515" s="3">
        <f>IF(tr.1!G7518="M",1,0)</f>
        <v>0</v>
      </c>
      <c r="I7515" s="3">
        <f>IF(tr.1!H7518="Single",1,0)</f>
        <v>0</v>
      </c>
      <c r="J7515" s="6">
        <v>10</v>
      </c>
      <c r="K7515" s="3">
        <f>IF(tr.1!J7518="P",1,0)</f>
        <v>1</v>
      </c>
      <c r="L7515" s="7">
        <v>120.35735080000001</v>
      </c>
      <c r="M7515" s="18">
        <v>0.49092896847139622</v>
      </c>
    </row>
    <row r="7516" spans="2:13" x14ac:dyDescent="0.35">
      <c r="B7516">
        <v>7512</v>
      </c>
      <c r="C7516" s="5">
        <v>147282</v>
      </c>
      <c r="D7516" s="6">
        <v>61</v>
      </c>
      <c r="E7516" s="6">
        <v>41</v>
      </c>
      <c r="F7516" s="6">
        <v>41</v>
      </c>
      <c r="G7516" s="6">
        <v>2</v>
      </c>
      <c r="H7516" s="3">
        <f>IF(tr.1!G7519="M",1,0)</f>
        <v>1</v>
      </c>
      <c r="I7516" s="3">
        <f>IF(tr.1!H7519="Single",1,0)</f>
        <v>0</v>
      </c>
      <c r="J7516" s="6">
        <v>11</v>
      </c>
      <c r="K7516" s="3">
        <f>IF(tr.1!J7519="P",1,0)</f>
        <v>1</v>
      </c>
      <c r="L7516" s="7">
        <v>147.04300710000001</v>
      </c>
      <c r="M7516" s="18">
        <v>0.491131154684607</v>
      </c>
    </row>
    <row r="7517" spans="2:13" x14ac:dyDescent="0.35">
      <c r="B7517">
        <v>7513</v>
      </c>
      <c r="C7517" s="5">
        <v>190805</v>
      </c>
      <c r="D7517" s="6">
        <v>30</v>
      </c>
      <c r="E7517" s="6">
        <v>28.059099324460316</v>
      </c>
      <c r="F7517" s="6"/>
      <c r="G7517" s="6">
        <v>2</v>
      </c>
      <c r="H7517" s="3">
        <f>IF(tr.1!G7520="M",1,0)</f>
        <v>0</v>
      </c>
      <c r="I7517" s="3">
        <f>IF(tr.1!H7520="Single",1,0)</f>
        <v>0</v>
      </c>
      <c r="J7517" s="6">
        <v>9</v>
      </c>
      <c r="K7517" s="3">
        <f>IF(tr.1!J7520="P",1,0)</f>
        <v>1</v>
      </c>
      <c r="L7517" s="7">
        <v>321.60910819999998</v>
      </c>
      <c r="M7517" s="18">
        <v>0.49117333403717833</v>
      </c>
    </row>
    <row r="7518" spans="2:13" x14ac:dyDescent="0.35">
      <c r="B7518">
        <v>7514</v>
      </c>
      <c r="C7518" s="5">
        <v>104404</v>
      </c>
      <c r="D7518" s="6">
        <v>21</v>
      </c>
      <c r="E7518" s="6">
        <v>4</v>
      </c>
      <c r="F7518" s="6">
        <v>4</v>
      </c>
      <c r="G7518" s="6">
        <v>4</v>
      </c>
      <c r="H7518" s="3">
        <f>IF(tr.1!G7521="M",1,0)</f>
        <v>0</v>
      </c>
      <c r="I7518" s="3">
        <f>IF(tr.1!H7521="Single",1,0)</f>
        <v>0</v>
      </c>
      <c r="J7518" s="6">
        <v>12</v>
      </c>
      <c r="K7518" s="3">
        <f>IF(tr.1!J7521="P",1,0)</f>
        <v>1</v>
      </c>
      <c r="L7518" s="7">
        <v>264.25617199999999</v>
      </c>
      <c r="M7518" s="18">
        <v>0.49132742354252312</v>
      </c>
    </row>
    <row r="7519" spans="2:13" x14ac:dyDescent="0.35">
      <c r="B7519">
        <v>7515</v>
      </c>
      <c r="C7519" s="5">
        <v>152934</v>
      </c>
      <c r="D7519" s="6">
        <v>23</v>
      </c>
      <c r="E7519" s="6">
        <v>5</v>
      </c>
      <c r="F7519" s="6">
        <v>5</v>
      </c>
      <c r="G7519" s="6">
        <v>3</v>
      </c>
      <c r="H7519" s="3">
        <f>IF(tr.1!G7522="M",1,0)</f>
        <v>1</v>
      </c>
      <c r="I7519" s="3">
        <f>IF(tr.1!H7522="Single",1,0)</f>
        <v>0</v>
      </c>
      <c r="J7519" s="6">
        <v>15</v>
      </c>
      <c r="K7519" s="3">
        <f>IF(tr.1!J7522="P",1,0)</f>
        <v>1</v>
      </c>
      <c r="L7519" s="7">
        <v>231.51945370000001</v>
      </c>
      <c r="M7519" s="18">
        <v>0.49142776712409475</v>
      </c>
    </row>
    <row r="7520" spans="2:13" x14ac:dyDescent="0.35">
      <c r="B7520">
        <v>7516</v>
      </c>
      <c r="C7520" s="5">
        <v>141672</v>
      </c>
      <c r="D7520" s="6">
        <v>25</v>
      </c>
      <c r="E7520" s="6">
        <v>8</v>
      </c>
      <c r="F7520" s="6">
        <v>8</v>
      </c>
      <c r="G7520" s="6">
        <v>3</v>
      </c>
      <c r="H7520" s="3">
        <f>IF(tr.1!G7523="M",1,0)</f>
        <v>1</v>
      </c>
      <c r="I7520" s="3">
        <f>IF(tr.1!H7523="Single",1,0)</f>
        <v>1</v>
      </c>
      <c r="J7520" s="6">
        <v>14</v>
      </c>
      <c r="K7520" s="3">
        <f>IF(tr.1!J7523="P",1,0)</f>
        <v>1</v>
      </c>
      <c r="L7520" s="7">
        <v>342.91891279999999</v>
      </c>
      <c r="M7520" s="18">
        <v>0.49149545546369988</v>
      </c>
    </row>
    <row r="7521" spans="2:13" x14ac:dyDescent="0.35">
      <c r="B7521">
        <v>7517</v>
      </c>
      <c r="C7521" s="5">
        <v>161811</v>
      </c>
      <c r="D7521" s="6">
        <v>63</v>
      </c>
      <c r="E7521" s="6">
        <v>46</v>
      </c>
      <c r="F7521" s="6">
        <v>46</v>
      </c>
      <c r="G7521" s="6">
        <v>4</v>
      </c>
      <c r="H7521" s="3">
        <f>IF(tr.1!G7524="M",1,0)</f>
        <v>0</v>
      </c>
      <c r="I7521" s="3">
        <f>IF(tr.1!H7524="Single",1,0)</f>
        <v>1</v>
      </c>
      <c r="J7521" s="6">
        <v>15</v>
      </c>
      <c r="K7521" s="3">
        <f>IF(tr.1!J7524="P",1,0)</f>
        <v>1</v>
      </c>
      <c r="L7521" s="7">
        <v>20.71180013</v>
      </c>
      <c r="M7521" s="18">
        <v>0.49156514952167341</v>
      </c>
    </row>
    <row r="7522" spans="2:13" x14ac:dyDescent="0.35">
      <c r="B7522">
        <v>7518</v>
      </c>
      <c r="C7522" s="5">
        <v>138513</v>
      </c>
      <c r="D7522" s="6">
        <v>42</v>
      </c>
      <c r="E7522" s="6">
        <v>23</v>
      </c>
      <c r="F7522" s="6">
        <v>23</v>
      </c>
      <c r="G7522" s="6">
        <v>2</v>
      </c>
      <c r="H7522" s="3">
        <f>IF(tr.1!G7525="M",1,0)</f>
        <v>1</v>
      </c>
      <c r="I7522" s="3">
        <f>IF(tr.1!H7525="Single",1,0)</f>
        <v>1</v>
      </c>
      <c r="J7522" s="6">
        <v>9</v>
      </c>
      <c r="K7522" s="3">
        <f>IF(tr.1!J7525="P",1,0)</f>
        <v>1</v>
      </c>
      <c r="L7522" s="7">
        <v>390.95892930000002</v>
      </c>
      <c r="M7522" s="18">
        <v>0.49156720857456626</v>
      </c>
    </row>
    <row r="7523" spans="2:13" x14ac:dyDescent="0.35">
      <c r="B7523">
        <v>7519</v>
      </c>
      <c r="C7523" s="5">
        <v>113216</v>
      </c>
      <c r="D7523" s="6">
        <v>70</v>
      </c>
      <c r="E7523" s="6">
        <v>52</v>
      </c>
      <c r="F7523" s="6">
        <v>52</v>
      </c>
      <c r="G7523" s="6">
        <v>4</v>
      </c>
      <c r="H7523" s="3">
        <f>IF(tr.1!G7526="M",1,0)</f>
        <v>0</v>
      </c>
      <c r="I7523" s="3">
        <f>IF(tr.1!H7526="Single",1,0)</f>
        <v>0</v>
      </c>
      <c r="J7523" s="6">
        <v>14</v>
      </c>
      <c r="K7523" s="3">
        <f>IF(tr.1!J7526="P",1,0)</f>
        <v>1</v>
      </c>
      <c r="L7523" s="7">
        <v>218.14477170000001</v>
      </c>
      <c r="M7523" s="18">
        <v>0.49159064844515132</v>
      </c>
    </row>
    <row r="7524" spans="2:13" x14ac:dyDescent="0.35">
      <c r="B7524">
        <v>7520</v>
      </c>
      <c r="C7524" s="5">
        <v>197030</v>
      </c>
      <c r="D7524" s="6">
        <v>61</v>
      </c>
      <c r="E7524" s="6">
        <v>59.05909932446032</v>
      </c>
      <c r="F7524" s="6"/>
      <c r="G7524" s="6">
        <v>1</v>
      </c>
      <c r="H7524" s="3">
        <f>IF(tr.1!G7527="M",1,0)</f>
        <v>1</v>
      </c>
      <c r="I7524" s="3">
        <f>IF(tr.1!H7527="Single",1,0)</f>
        <v>1</v>
      </c>
      <c r="J7524" s="6">
        <v>9</v>
      </c>
      <c r="K7524" s="3">
        <f>IF(tr.1!J7527="P",1,0)</f>
        <v>1</v>
      </c>
      <c r="L7524" s="7">
        <v>173.35770249999999</v>
      </c>
      <c r="M7524" s="18">
        <v>0.49165550961297799</v>
      </c>
    </row>
    <row r="7525" spans="2:13" x14ac:dyDescent="0.35">
      <c r="B7525">
        <v>7521</v>
      </c>
      <c r="C7525" s="5">
        <v>161194</v>
      </c>
      <c r="D7525" s="6">
        <v>33</v>
      </c>
      <c r="E7525" s="6">
        <v>14</v>
      </c>
      <c r="F7525" s="6">
        <v>14</v>
      </c>
      <c r="G7525" s="6">
        <v>3</v>
      </c>
      <c r="H7525" s="3">
        <f>IF(tr.1!G7528="M",1,0)</f>
        <v>0</v>
      </c>
      <c r="I7525" s="3">
        <f>IF(tr.1!H7528="Single",1,0)</f>
        <v>0</v>
      </c>
      <c r="J7525" s="6">
        <v>3</v>
      </c>
      <c r="K7525" s="3">
        <f>IF(tr.1!J7528="P",1,0)</f>
        <v>0</v>
      </c>
      <c r="L7525" s="7">
        <v>568.10356439999998</v>
      </c>
      <c r="M7525" s="18">
        <v>0.49168249589838586</v>
      </c>
    </row>
    <row r="7526" spans="2:13" x14ac:dyDescent="0.35">
      <c r="B7526">
        <v>7522</v>
      </c>
      <c r="C7526" s="5">
        <v>177736</v>
      </c>
      <c r="D7526" s="6">
        <v>52</v>
      </c>
      <c r="E7526" s="6">
        <v>32</v>
      </c>
      <c r="F7526" s="6">
        <v>32</v>
      </c>
      <c r="G7526" s="6">
        <v>2</v>
      </c>
      <c r="H7526" s="3">
        <f>IF(tr.1!G7529="M",1,0)</f>
        <v>0</v>
      </c>
      <c r="I7526" s="3">
        <f>IF(tr.1!H7529="Single",1,0)</f>
        <v>0</v>
      </c>
      <c r="J7526" s="6">
        <v>3</v>
      </c>
      <c r="K7526" s="3">
        <f>IF(tr.1!J7529="P",1,0)</f>
        <v>1</v>
      </c>
      <c r="L7526" s="7">
        <v>468.16456540000001</v>
      </c>
      <c r="M7526" s="18">
        <v>0.49175808817804323</v>
      </c>
    </row>
    <row r="7527" spans="2:13" x14ac:dyDescent="0.35">
      <c r="B7527">
        <v>7523</v>
      </c>
      <c r="C7527" s="5">
        <v>131367</v>
      </c>
      <c r="D7527" s="6">
        <v>35</v>
      </c>
      <c r="E7527" s="6">
        <v>15</v>
      </c>
      <c r="F7527" s="6">
        <v>15</v>
      </c>
      <c r="G7527" s="6">
        <v>3</v>
      </c>
      <c r="H7527" s="3">
        <f>IF(tr.1!G7530="M",1,0)</f>
        <v>1</v>
      </c>
      <c r="I7527" s="3">
        <f>IF(tr.1!H7530="Single",1,0)</f>
        <v>0</v>
      </c>
      <c r="J7527" s="6">
        <v>0</v>
      </c>
      <c r="K7527" s="3">
        <f>IF(tr.1!J7530="P",1,0)</f>
        <v>1</v>
      </c>
      <c r="L7527" s="7">
        <v>420.78462610000003</v>
      </c>
      <c r="M7527" s="18">
        <v>0.49187636515111288</v>
      </c>
    </row>
    <row r="7528" spans="2:13" x14ac:dyDescent="0.35">
      <c r="B7528">
        <v>7524</v>
      </c>
      <c r="C7528" s="5">
        <v>149440</v>
      </c>
      <c r="D7528" s="6">
        <v>24</v>
      </c>
      <c r="E7528" s="6">
        <v>5</v>
      </c>
      <c r="F7528" s="6">
        <v>5</v>
      </c>
      <c r="G7528" s="6">
        <v>2</v>
      </c>
      <c r="H7528" s="3">
        <f>IF(tr.1!G7531="M",1,0)</f>
        <v>1</v>
      </c>
      <c r="I7528" s="3">
        <f>IF(tr.1!H7531="Single",1,0)</f>
        <v>0</v>
      </c>
      <c r="J7528" s="6">
        <v>5</v>
      </c>
      <c r="K7528" s="3">
        <f>IF(tr.1!J7531="P",1,0)</f>
        <v>0</v>
      </c>
      <c r="L7528" s="7">
        <v>1164.9887409999999</v>
      </c>
      <c r="M7528" s="18">
        <v>0.49191908583673827</v>
      </c>
    </row>
    <row r="7529" spans="2:13" x14ac:dyDescent="0.35">
      <c r="B7529">
        <v>7525</v>
      </c>
      <c r="C7529" s="5">
        <v>187457</v>
      </c>
      <c r="D7529" s="6">
        <v>34</v>
      </c>
      <c r="E7529" s="6">
        <v>16</v>
      </c>
      <c r="F7529" s="6">
        <v>16</v>
      </c>
      <c r="G7529" s="6">
        <v>3</v>
      </c>
      <c r="H7529" s="3">
        <f>IF(tr.1!G7532="M",1,0)</f>
        <v>0</v>
      </c>
      <c r="I7529" s="3">
        <f>IF(tr.1!H7532="Single",1,0)</f>
        <v>1</v>
      </c>
      <c r="J7529" s="6">
        <v>11</v>
      </c>
      <c r="K7529" s="3">
        <f>IF(tr.1!J7532="P",1,0)</f>
        <v>1</v>
      </c>
      <c r="L7529" s="7">
        <v>326.44074000000001</v>
      </c>
      <c r="M7529" s="18">
        <v>0.49193845464586661</v>
      </c>
    </row>
    <row r="7530" spans="2:13" x14ac:dyDescent="0.35">
      <c r="B7530">
        <v>7526</v>
      </c>
      <c r="C7530" s="5">
        <v>148500</v>
      </c>
      <c r="D7530" s="6">
        <v>22</v>
      </c>
      <c r="E7530" s="6">
        <v>5</v>
      </c>
      <c r="F7530" s="6">
        <v>5</v>
      </c>
      <c r="G7530" s="6">
        <v>2</v>
      </c>
      <c r="H7530" s="3">
        <f>IF(tr.1!G7533="M",1,0)</f>
        <v>0</v>
      </c>
      <c r="I7530" s="3">
        <f>IF(tr.1!H7533="Single",1,0)</f>
        <v>1</v>
      </c>
      <c r="J7530" s="6">
        <v>13</v>
      </c>
      <c r="K7530" s="3">
        <f>IF(tr.1!J7533="P",1,0)</f>
        <v>1</v>
      </c>
      <c r="L7530" s="7">
        <v>209.41616450000001</v>
      </c>
      <c r="M7530" s="18">
        <v>0.49197738032550897</v>
      </c>
    </row>
    <row r="7531" spans="2:13" x14ac:dyDescent="0.35">
      <c r="B7531">
        <v>7527</v>
      </c>
      <c r="C7531" s="5">
        <v>180717</v>
      </c>
      <c r="D7531" s="6">
        <v>64</v>
      </c>
      <c r="E7531" s="6">
        <v>47</v>
      </c>
      <c r="F7531" s="6">
        <v>47</v>
      </c>
      <c r="G7531" s="6">
        <v>3</v>
      </c>
      <c r="H7531" s="3">
        <f>IF(tr.1!G7534="M",1,0)</f>
        <v>1</v>
      </c>
      <c r="I7531" s="3">
        <f>IF(tr.1!H7534="Single",1,0)</f>
        <v>1</v>
      </c>
      <c r="J7531" s="6">
        <v>6</v>
      </c>
      <c r="K7531" s="3">
        <f>IF(tr.1!J7534="P",1,0)</f>
        <v>1</v>
      </c>
      <c r="L7531" s="7">
        <v>109.9055963</v>
      </c>
      <c r="M7531" s="18">
        <v>0.49204528887885013</v>
      </c>
    </row>
    <row r="7532" spans="2:13" x14ac:dyDescent="0.35">
      <c r="B7532">
        <v>7528</v>
      </c>
      <c r="C7532" s="5">
        <v>198858</v>
      </c>
      <c r="D7532" s="6">
        <v>68</v>
      </c>
      <c r="E7532" s="6">
        <v>47</v>
      </c>
      <c r="F7532" s="6">
        <v>47</v>
      </c>
      <c r="G7532" s="6">
        <v>3</v>
      </c>
      <c r="H7532" s="3">
        <f>IF(tr.1!G7535="M",1,0)</f>
        <v>1</v>
      </c>
      <c r="I7532" s="3">
        <f>IF(tr.1!H7535="Single",1,0)</f>
        <v>1</v>
      </c>
      <c r="J7532" s="6">
        <v>13</v>
      </c>
      <c r="K7532" s="3">
        <f>IF(tr.1!J7535="P",1,0)</f>
        <v>1</v>
      </c>
      <c r="L7532" s="7">
        <v>50.130350550000003</v>
      </c>
      <c r="M7532" s="18">
        <v>0.49210128051608448</v>
      </c>
    </row>
    <row r="7533" spans="2:13" x14ac:dyDescent="0.35">
      <c r="B7533">
        <v>7529</v>
      </c>
      <c r="C7533" s="5">
        <v>176367</v>
      </c>
      <c r="D7533" s="6">
        <v>50</v>
      </c>
      <c r="E7533" s="6">
        <v>30</v>
      </c>
      <c r="F7533" s="6">
        <v>30</v>
      </c>
      <c r="G7533" s="6">
        <v>4</v>
      </c>
      <c r="H7533" s="3">
        <f>IF(tr.1!G7536="M",1,0)</f>
        <v>1</v>
      </c>
      <c r="I7533" s="3">
        <f>IF(tr.1!H7536="Single",1,0)</f>
        <v>0</v>
      </c>
      <c r="J7533" s="6">
        <v>7</v>
      </c>
      <c r="K7533" s="3">
        <f>IF(tr.1!J7536="P",1,0)</f>
        <v>1</v>
      </c>
      <c r="L7533" s="7">
        <v>379.40789319999999</v>
      </c>
      <c r="M7533" s="18">
        <v>0.49214066787780542</v>
      </c>
    </row>
    <row r="7534" spans="2:13" x14ac:dyDescent="0.35">
      <c r="B7534">
        <v>7530</v>
      </c>
      <c r="C7534" s="5">
        <v>113334</v>
      </c>
      <c r="D7534" s="6">
        <v>126</v>
      </c>
      <c r="E7534" s="6">
        <v>36</v>
      </c>
      <c r="F7534" s="6">
        <v>36</v>
      </c>
      <c r="G7534" s="6">
        <v>2</v>
      </c>
      <c r="H7534" s="3">
        <f>IF(tr.1!G7537="M",1,0)</f>
        <v>1</v>
      </c>
      <c r="I7534" s="3">
        <f>IF(tr.1!H7537="Single",1,0)</f>
        <v>0</v>
      </c>
      <c r="J7534" s="6">
        <v>3</v>
      </c>
      <c r="K7534" s="3">
        <f>IF(tr.1!J7537="P",1,0)</f>
        <v>0</v>
      </c>
      <c r="L7534" s="7">
        <v>679.13247609999996</v>
      </c>
      <c r="M7534" s="18">
        <v>0.49217396625921139</v>
      </c>
    </row>
    <row r="7535" spans="2:13" x14ac:dyDescent="0.35">
      <c r="B7535">
        <v>7531</v>
      </c>
      <c r="C7535" s="5">
        <v>181066</v>
      </c>
      <c r="D7535" s="6">
        <v>70</v>
      </c>
      <c r="E7535" s="6">
        <v>52</v>
      </c>
      <c r="F7535" s="6">
        <v>52</v>
      </c>
      <c r="G7535" s="6">
        <v>4</v>
      </c>
      <c r="H7535" s="3">
        <f>IF(tr.1!G7538="M",1,0)</f>
        <v>0</v>
      </c>
      <c r="I7535" s="3">
        <f>IF(tr.1!H7538="Single",1,0)</f>
        <v>0</v>
      </c>
      <c r="J7535" s="6">
        <v>2</v>
      </c>
      <c r="K7535" s="3">
        <f>IF(tr.1!J7538="P",1,0)</f>
        <v>1</v>
      </c>
      <c r="L7535" s="7">
        <v>243.60519869999999</v>
      </c>
      <c r="M7535" s="18">
        <v>0.49217935891325582</v>
      </c>
    </row>
    <row r="7536" spans="2:13" x14ac:dyDescent="0.35">
      <c r="B7536">
        <v>7532</v>
      </c>
      <c r="C7536" s="5">
        <v>120965</v>
      </c>
      <c r="D7536" s="6">
        <v>20</v>
      </c>
      <c r="E7536" s="6">
        <v>1</v>
      </c>
      <c r="F7536" s="6">
        <v>1</v>
      </c>
      <c r="G7536" s="6">
        <v>1</v>
      </c>
      <c r="H7536" s="3">
        <f>IF(tr.1!G7539="M",1,0)</f>
        <v>0</v>
      </c>
      <c r="I7536" s="3">
        <f>IF(tr.1!H7539="Single",1,0)</f>
        <v>1</v>
      </c>
      <c r="J7536" s="6">
        <v>12</v>
      </c>
      <c r="K7536" s="3">
        <f>IF(tr.1!J7539="P",1,0)</f>
        <v>1</v>
      </c>
      <c r="L7536" s="7">
        <v>302.3470413</v>
      </c>
      <c r="M7536" s="18">
        <v>0.49225333783445624</v>
      </c>
    </row>
    <row r="7537" spans="2:13" x14ac:dyDescent="0.35">
      <c r="B7537">
        <v>7533</v>
      </c>
      <c r="C7537" s="5">
        <v>174510</v>
      </c>
      <c r="D7537" s="6">
        <v>51</v>
      </c>
      <c r="E7537" s="6">
        <v>34</v>
      </c>
      <c r="F7537" s="6">
        <v>34</v>
      </c>
      <c r="G7537" s="6">
        <v>2</v>
      </c>
      <c r="H7537" s="3">
        <f>IF(tr.1!G7540="M",1,0)</f>
        <v>1</v>
      </c>
      <c r="I7537" s="3">
        <f>IF(tr.1!H7540="Single",1,0)</f>
        <v>0</v>
      </c>
      <c r="J7537" s="6">
        <v>6</v>
      </c>
      <c r="K7537" s="3">
        <f>IF(tr.1!J7540="P",1,0)</f>
        <v>1</v>
      </c>
      <c r="L7537" s="7">
        <v>353.23277209999998</v>
      </c>
      <c r="M7537" s="18">
        <v>0.49227407306886728</v>
      </c>
    </row>
    <row r="7538" spans="2:13" x14ac:dyDescent="0.35">
      <c r="B7538">
        <v>7534</v>
      </c>
      <c r="C7538" s="5">
        <v>176688</v>
      </c>
      <c r="D7538" s="6">
        <v>32</v>
      </c>
      <c r="E7538" s="6">
        <v>13</v>
      </c>
      <c r="F7538" s="6">
        <v>13</v>
      </c>
      <c r="G7538" s="6">
        <v>2</v>
      </c>
      <c r="H7538" s="3">
        <f>IF(tr.1!G7541="M",1,0)</f>
        <v>1</v>
      </c>
      <c r="I7538" s="3">
        <f>IF(tr.1!H7541="Single",1,0)</f>
        <v>0</v>
      </c>
      <c r="J7538" s="6">
        <v>6</v>
      </c>
      <c r="K7538" s="3">
        <f>IF(tr.1!J7541="P",1,0)</f>
        <v>1</v>
      </c>
      <c r="L7538" s="7">
        <v>376.9814566</v>
      </c>
      <c r="M7538" s="18">
        <v>0.49228585327922392</v>
      </c>
    </row>
    <row r="7539" spans="2:13" x14ac:dyDescent="0.35">
      <c r="B7539">
        <v>7535</v>
      </c>
      <c r="C7539" s="5">
        <v>181731</v>
      </c>
      <c r="D7539" s="6">
        <v>38</v>
      </c>
      <c r="E7539" s="6">
        <v>20</v>
      </c>
      <c r="F7539" s="6">
        <v>20</v>
      </c>
      <c r="G7539" s="6">
        <v>2</v>
      </c>
      <c r="H7539" s="3">
        <f>IF(tr.1!G7542="M",1,0)</f>
        <v>1</v>
      </c>
      <c r="I7539" s="3">
        <f>IF(tr.1!H7542="Single",1,0)</f>
        <v>0</v>
      </c>
      <c r="J7539" s="6">
        <v>3</v>
      </c>
      <c r="K7539" s="3">
        <f>IF(tr.1!J7542="P",1,0)</f>
        <v>0</v>
      </c>
      <c r="L7539" s="7">
        <v>513.40926549999995</v>
      </c>
      <c r="M7539" s="18">
        <v>0.4923122221108025</v>
      </c>
    </row>
    <row r="7540" spans="2:13" x14ac:dyDescent="0.35">
      <c r="B7540">
        <v>7536</v>
      </c>
      <c r="C7540" s="5">
        <v>176667</v>
      </c>
      <c r="D7540" s="6">
        <v>22</v>
      </c>
      <c r="E7540" s="6">
        <v>3</v>
      </c>
      <c r="F7540" s="6">
        <v>3</v>
      </c>
      <c r="G7540" s="6">
        <v>2</v>
      </c>
      <c r="H7540" s="3">
        <f>IF(tr.1!G7543="M",1,0)</f>
        <v>0</v>
      </c>
      <c r="I7540" s="3">
        <f>IF(tr.1!H7543="Single",1,0)</f>
        <v>1</v>
      </c>
      <c r="J7540" s="6">
        <v>5</v>
      </c>
      <c r="K7540" s="3">
        <f>IF(tr.1!J7543="P",1,0)</f>
        <v>0</v>
      </c>
      <c r="L7540" s="7">
        <v>872.26688730000001</v>
      </c>
      <c r="M7540" s="18">
        <v>0.49242226982910953</v>
      </c>
    </row>
    <row r="7541" spans="2:13" x14ac:dyDescent="0.35">
      <c r="B7541">
        <v>7537</v>
      </c>
      <c r="C7541" s="5">
        <v>172931</v>
      </c>
      <c r="D7541" s="6">
        <v>16</v>
      </c>
      <c r="E7541" s="6">
        <v>0</v>
      </c>
      <c r="F7541" s="6">
        <v>0</v>
      </c>
      <c r="G7541" s="6">
        <v>4</v>
      </c>
      <c r="H7541" s="3">
        <f>IF(tr.1!G7544="M",1,0)</f>
        <v>0</v>
      </c>
      <c r="I7541" s="3">
        <f>IF(tr.1!H7544="Single",1,0)</f>
        <v>1</v>
      </c>
      <c r="J7541" s="6">
        <v>15</v>
      </c>
      <c r="K7541" s="3">
        <f>IF(tr.1!J7544="P",1,0)</f>
        <v>0</v>
      </c>
      <c r="L7541" s="7">
        <v>600.00172629999997</v>
      </c>
      <c r="M7541" s="18">
        <v>0.49247207213160227</v>
      </c>
    </row>
    <row r="7542" spans="2:13" x14ac:dyDescent="0.35">
      <c r="B7542">
        <v>7538</v>
      </c>
      <c r="C7542" s="5">
        <v>176831</v>
      </c>
      <c r="D7542" s="6">
        <v>2</v>
      </c>
      <c r="E7542" s="6">
        <v>4</v>
      </c>
      <c r="F7542" s="6">
        <v>4</v>
      </c>
      <c r="G7542" s="6">
        <v>2</v>
      </c>
      <c r="H7542" s="3">
        <f>IF(tr.1!G7545="M",1,0)</f>
        <v>0</v>
      </c>
      <c r="I7542" s="3">
        <f>IF(tr.1!H7545="Single",1,0)</f>
        <v>0</v>
      </c>
      <c r="J7542" s="6">
        <v>15</v>
      </c>
      <c r="K7542" s="3">
        <f>IF(tr.1!J7545="P",1,0)</f>
        <v>1</v>
      </c>
      <c r="L7542" s="7">
        <v>336.8241458</v>
      </c>
      <c r="M7542" s="18">
        <v>0.49256947315638122</v>
      </c>
    </row>
    <row r="7543" spans="2:13" x14ac:dyDescent="0.35">
      <c r="B7543">
        <v>7539</v>
      </c>
      <c r="C7543" s="5">
        <v>131218</v>
      </c>
      <c r="D7543" s="6">
        <v>115</v>
      </c>
      <c r="E7543" s="6">
        <v>26</v>
      </c>
      <c r="F7543" s="6">
        <v>26</v>
      </c>
      <c r="G7543" s="6">
        <v>4</v>
      </c>
      <c r="H7543" s="3">
        <f>IF(tr.1!G7546="M",1,0)</f>
        <v>1</v>
      </c>
      <c r="I7543" s="3">
        <f>IF(tr.1!H7546="Single",1,0)</f>
        <v>0</v>
      </c>
      <c r="J7543" s="6">
        <v>8</v>
      </c>
      <c r="K7543" s="3">
        <f>IF(tr.1!J7546="P",1,0)</f>
        <v>1</v>
      </c>
      <c r="L7543" s="7">
        <v>426.11818829999999</v>
      </c>
      <c r="M7543" s="18">
        <v>0.49259990019821376</v>
      </c>
    </row>
    <row r="7544" spans="2:13" x14ac:dyDescent="0.35">
      <c r="B7544">
        <v>7540</v>
      </c>
      <c r="C7544" s="5">
        <v>111384</v>
      </c>
      <c r="D7544" s="6">
        <v>44</v>
      </c>
      <c r="E7544" s="6">
        <v>26</v>
      </c>
      <c r="F7544" s="6">
        <v>26</v>
      </c>
      <c r="G7544" s="6">
        <v>1</v>
      </c>
      <c r="H7544" s="3">
        <f>IF(tr.1!G7547="M",1,0)</f>
        <v>1</v>
      </c>
      <c r="I7544" s="3">
        <f>IF(tr.1!H7547="Single",1,0)</f>
        <v>0</v>
      </c>
      <c r="J7544" s="6">
        <v>5</v>
      </c>
      <c r="K7544" s="3">
        <f>IF(tr.1!J7547="P",1,0)</f>
        <v>0</v>
      </c>
      <c r="L7544" s="7">
        <v>591.90700660000005</v>
      </c>
      <c r="M7544" s="18">
        <v>0.49268080156981275</v>
      </c>
    </row>
    <row r="7545" spans="2:13" x14ac:dyDescent="0.35">
      <c r="B7545">
        <v>7541</v>
      </c>
      <c r="C7545" s="5">
        <v>179754</v>
      </c>
      <c r="D7545" s="6">
        <v>21</v>
      </c>
      <c r="E7545" s="6">
        <v>2</v>
      </c>
      <c r="F7545" s="6">
        <v>2</v>
      </c>
      <c r="G7545" s="6">
        <v>2</v>
      </c>
      <c r="H7545" s="3">
        <f>IF(tr.1!G7548="M",1,0)</f>
        <v>0</v>
      </c>
      <c r="I7545" s="3">
        <f>IF(tr.1!H7548="Single",1,0)</f>
        <v>0</v>
      </c>
      <c r="J7545" s="6">
        <v>14</v>
      </c>
      <c r="K7545" s="3">
        <f>IF(tr.1!J7548="P",1,0)</f>
        <v>1</v>
      </c>
      <c r="L7545" s="7">
        <v>383.10514060000003</v>
      </c>
      <c r="M7545" s="18">
        <v>0.49275821649515239</v>
      </c>
    </row>
    <row r="7546" spans="2:13" x14ac:dyDescent="0.35">
      <c r="B7546">
        <v>7542</v>
      </c>
      <c r="C7546" s="5">
        <v>196262</v>
      </c>
      <c r="D7546" s="6">
        <v>36</v>
      </c>
      <c r="E7546" s="6">
        <v>18</v>
      </c>
      <c r="F7546" s="6">
        <v>18</v>
      </c>
      <c r="G7546" s="6">
        <v>3</v>
      </c>
      <c r="H7546" s="3">
        <f>IF(tr.1!G7549="M",1,0)</f>
        <v>0</v>
      </c>
      <c r="I7546" s="3">
        <f>IF(tr.1!H7549="Single",1,0)</f>
        <v>1</v>
      </c>
      <c r="J7546" s="6">
        <v>11</v>
      </c>
      <c r="K7546" s="3">
        <f>IF(tr.1!J7549="P",1,0)</f>
        <v>1</v>
      </c>
      <c r="L7546" s="7">
        <v>458.30731550000002</v>
      </c>
      <c r="M7546" s="18">
        <v>0.49282966172467702</v>
      </c>
    </row>
    <row r="7547" spans="2:13" x14ac:dyDescent="0.35">
      <c r="B7547">
        <v>7543</v>
      </c>
      <c r="C7547" s="5">
        <v>179038</v>
      </c>
      <c r="D7547" s="6">
        <v>45</v>
      </c>
      <c r="E7547" s="6">
        <v>43.05909932446032</v>
      </c>
      <c r="F7547" s="6"/>
      <c r="G7547" s="6">
        <v>2</v>
      </c>
      <c r="H7547" s="3">
        <f>IF(tr.1!G7550="M",1,0)</f>
        <v>0</v>
      </c>
      <c r="I7547" s="3">
        <f>IF(tr.1!H7550="Single",1,0)</f>
        <v>1</v>
      </c>
      <c r="J7547" s="6">
        <v>14</v>
      </c>
      <c r="K7547" s="3">
        <f>IF(tr.1!J7550="P",1,0)</f>
        <v>1</v>
      </c>
      <c r="L7547" s="7">
        <v>416.00566759999998</v>
      </c>
      <c r="M7547" s="18">
        <v>0.49290219040811423</v>
      </c>
    </row>
    <row r="7548" spans="2:13" x14ac:dyDescent="0.35">
      <c r="B7548">
        <v>7544</v>
      </c>
      <c r="C7548" s="5">
        <v>118883</v>
      </c>
      <c r="D7548" s="6">
        <v>66</v>
      </c>
      <c r="E7548" s="6">
        <v>45</v>
      </c>
      <c r="F7548" s="6">
        <v>45</v>
      </c>
      <c r="G7548" s="6">
        <v>2</v>
      </c>
      <c r="H7548" s="3">
        <f>IF(tr.1!G7551="M",1,0)</f>
        <v>0</v>
      </c>
      <c r="I7548" s="3">
        <f>IF(tr.1!H7551="Single",1,0)</f>
        <v>1</v>
      </c>
      <c r="J7548" s="6">
        <v>14</v>
      </c>
      <c r="K7548" s="3">
        <f>IF(tr.1!J7551="P",1,0)</f>
        <v>1</v>
      </c>
      <c r="L7548" s="7">
        <v>111.17716470000001</v>
      </c>
      <c r="M7548" s="18">
        <v>0.49298053982048706</v>
      </c>
    </row>
    <row r="7549" spans="2:13" x14ac:dyDescent="0.35">
      <c r="B7549">
        <v>7545</v>
      </c>
      <c r="C7549" s="5">
        <v>150948</v>
      </c>
      <c r="D7549" s="6">
        <v>52</v>
      </c>
      <c r="E7549" s="6">
        <v>32</v>
      </c>
      <c r="F7549" s="6">
        <v>32</v>
      </c>
      <c r="G7549" s="6">
        <v>2</v>
      </c>
      <c r="H7549" s="3">
        <f>IF(tr.1!G7552="M",1,0)</f>
        <v>1</v>
      </c>
      <c r="I7549" s="3">
        <f>IF(tr.1!H7552="Single",1,0)</f>
        <v>0</v>
      </c>
      <c r="J7549" s="6">
        <v>5</v>
      </c>
      <c r="K7549" s="3">
        <f>IF(tr.1!J7552="P",1,0)</f>
        <v>0</v>
      </c>
      <c r="L7549" s="7">
        <v>529.73868630000004</v>
      </c>
      <c r="M7549" s="18">
        <v>0.49298170863710278</v>
      </c>
    </row>
    <row r="7550" spans="2:13" x14ac:dyDescent="0.35">
      <c r="B7550">
        <v>7546</v>
      </c>
      <c r="C7550" s="5">
        <v>171377</v>
      </c>
      <c r="D7550" s="6">
        <v>62</v>
      </c>
      <c r="E7550" s="6">
        <v>44</v>
      </c>
      <c r="F7550" s="6">
        <v>44</v>
      </c>
      <c r="G7550" s="6">
        <v>3</v>
      </c>
      <c r="H7550" s="3">
        <f>IF(tr.1!G7553="M",1,0)</f>
        <v>1</v>
      </c>
      <c r="I7550" s="3">
        <f>IF(tr.1!H7553="Single",1,0)</f>
        <v>0</v>
      </c>
      <c r="J7550" s="6">
        <v>11</v>
      </c>
      <c r="K7550" s="3">
        <f>IF(tr.1!J7553="P",1,0)</f>
        <v>1</v>
      </c>
      <c r="L7550" s="7">
        <v>198.40649479999999</v>
      </c>
      <c r="M7550" s="18">
        <v>0.49310140589405005</v>
      </c>
    </row>
    <row r="7551" spans="2:13" x14ac:dyDescent="0.35">
      <c r="B7551">
        <v>7547</v>
      </c>
      <c r="C7551" s="5">
        <v>105859</v>
      </c>
      <c r="D7551" s="6">
        <v>61</v>
      </c>
      <c r="E7551" s="6">
        <v>40</v>
      </c>
      <c r="F7551" s="6">
        <v>40</v>
      </c>
      <c r="G7551" s="6">
        <v>4</v>
      </c>
      <c r="H7551" s="3">
        <f>IF(tr.1!G7554="M",1,0)</f>
        <v>0</v>
      </c>
      <c r="I7551" s="3">
        <f>IF(tr.1!H7554="Single",1,0)</f>
        <v>1</v>
      </c>
      <c r="J7551" s="6">
        <v>1</v>
      </c>
      <c r="K7551" s="3">
        <f>IF(tr.1!J7554="P",1,0)</f>
        <v>0</v>
      </c>
      <c r="L7551" s="7">
        <v>532.31229080000003</v>
      </c>
      <c r="M7551" s="18">
        <v>0.49315448553677854</v>
      </c>
    </row>
    <row r="7552" spans="2:13" x14ac:dyDescent="0.35">
      <c r="B7552">
        <v>7548</v>
      </c>
      <c r="C7552" s="5">
        <v>134812</v>
      </c>
      <c r="D7552" s="6">
        <v>44</v>
      </c>
      <c r="E7552" s="6">
        <v>27</v>
      </c>
      <c r="F7552" s="6">
        <v>27</v>
      </c>
      <c r="G7552" s="6">
        <v>3</v>
      </c>
      <c r="H7552" s="3">
        <f>IF(tr.1!G7555="M",1,0)</f>
        <v>0</v>
      </c>
      <c r="I7552" s="3">
        <f>IF(tr.1!H7555="Single",1,0)</f>
        <v>1</v>
      </c>
      <c r="J7552" s="6">
        <v>11</v>
      </c>
      <c r="K7552" s="3">
        <f>IF(tr.1!J7555="P",1,0)</f>
        <v>1</v>
      </c>
      <c r="L7552" s="7">
        <v>162.92108780000001</v>
      </c>
      <c r="M7552" s="18">
        <v>0.49320456290662551</v>
      </c>
    </row>
    <row r="7553" spans="2:13" x14ac:dyDescent="0.35">
      <c r="B7553">
        <v>7549</v>
      </c>
      <c r="C7553" s="5">
        <v>144808</v>
      </c>
      <c r="D7553" s="6">
        <v>21</v>
      </c>
      <c r="E7553" s="6">
        <v>2</v>
      </c>
      <c r="F7553" s="6">
        <v>2</v>
      </c>
      <c r="G7553" s="6">
        <v>4</v>
      </c>
      <c r="H7553" s="3">
        <f>IF(tr.1!G7556="M",1,0)</f>
        <v>0</v>
      </c>
      <c r="I7553" s="3">
        <f>IF(tr.1!H7556="Single",1,0)</f>
        <v>0</v>
      </c>
      <c r="J7553" s="6">
        <v>11</v>
      </c>
      <c r="K7553" s="3">
        <f>IF(tr.1!J7556="P",1,0)</f>
        <v>1</v>
      </c>
      <c r="L7553" s="7">
        <v>356.6248281</v>
      </c>
      <c r="M7553" s="18">
        <v>0.49327981291810263</v>
      </c>
    </row>
    <row r="7554" spans="2:13" x14ac:dyDescent="0.35">
      <c r="B7554">
        <v>7550</v>
      </c>
      <c r="C7554" s="5">
        <v>138535</v>
      </c>
      <c r="D7554" s="6">
        <v>31</v>
      </c>
      <c r="E7554" s="6">
        <v>12</v>
      </c>
      <c r="F7554" s="6">
        <v>12</v>
      </c>
      <c r="G7554" s="6">
        <v>2</v>
      </c>
      <c r="H7554" s="3">
        <f>IF(tr.1!G7557="M",1,0)</f>
        <v>0</v>
      </c>
      <c r="I7554" s="3">
        <f>IF(tr.1!H7557="Single",1,0)</f>
        <v>1</v>
      </c>
      <c r="J7554" s="6">
        <v>12</v>
      </c>
      <c r="K7554" s="3">
        <f>IF(tr.1!J7557="P",1,0)</f>
        <v>1</v>
      </c>
      <c r="L7554" s="7">
        <v>324.12580409999998</v>
      </c>
      <c r="M7554" s="18">
        <v>0.49331223136400493</v>
      </c>
    </row>
    <row r="7555" spans="2:13" x14ac:dyDescent="0.35">
      <c r="B7555">
        <v>7551</v>
      </c>
      <c r="C7555" s="5">
        <v>101039</v>
      </c>
      <c r="D7555" s="6">
        <v>32</v>
      </c>
      <c r="E7555" s="6">
        <v>14</v>
      </c>
      <c r="F7555" s="6">
        <v>14</v>
      </c>
      <c r="G7555" s="6">
        <v>3</v>
      </c>
      <c r="H7555" s="3">
        <f>IF(tr.1!G7558="M",1,0)</f>
        <v>0</v>
      </c>
      <c r="I7555" s="3">
        <f>IF(tr.1!H7558="Single",1,0)</f>
        <v>1</v>
      </c>
      <c r="J7555" s="6">
        <v>6</v>
      </c>
      <c r="K7555" s="3">
        <f>IF(tr.1!J7558="P",1,0)</f>
        <v>1</v>
      </c>
      <c r="L7555" s="7">
        <v>442.70059300000003</v>
      </c>
      <c r="M7555" s="18">
        <v>0.49340897844980702</v>
      </c>
    </row>
    <row r="7556" spans="2:13" x14ac:dyDescent="0.35">
      <c r="B7556">
        <v>7552</v>
      </c>
      <c r="C7556" s="5">
        <v>195573</v>
      </c>
      <c r="D7556" s="6">
        <v>52</v>
      </c>
      <c r="E7556" s="6">
        <v>50.05909932446032</v>
      </c>
      <c r="F7556" s="6"/>
      <c r="G7556" s="6">
        <v>4</v>
      </c>
      <c r="H7556" s="3">
        <f>IF(tr.1!G7559="M",1,0)</f>
        <v>1</v>
      </c>
      <c r="I7556" s="3">
        <f>IF(tr.1!H7559="Single",1,0)</f>
        <v>1</v>
      </c>
      <c r="J7556" s="6">
        <v>6</v>
      </c>
      <c r="K7556" s="3">
        <f>IF(tr.1!J7559="P",1,0)</f>
        <v>0</v>
      </c>
      <c r="L7556" s="7">
        <v>553.39912819999995</v>
      </c>
      <c r="M7556" s="18">
        <v>0.49352001450248051</v>
      </c>
    </row>
    <row r="7557" spans="2:13" x14ac:dyDescent="0.35">
      <c r="B7557">
        <v>7553</v>
      </c>
      <c r="C7557" s="5">
        <v>114902</v>
      </c>
      <c r="D7557" s="6">
        <v>48</v>
      </c>
      <c r="E7557" s="6">
        <v>29</v>
      </c>
      <c r="F7557" s="6">
        <v>29</v>
      </c>
      <c r="G7557" s="6">
        <v>1</v>
      </c>
      <c r="H7557" s="3">
        <f>IF(tr.1!G7560="M",1,0)</f>
        <v>0</v>
      </c>
      <c r="I7557" s="3">
        <f>IF(tr.1!H7560="Single",1,0)</f>
        <v>0</v>
      </c>
      <c r="J7557" s="6">
        <v>10</v>
      </c>
      <c r="K7557" s="3">
        <f>IF(tr.1!J7560="P",1,0)</f>
        <v>1</v>
      </c>
      <c r="L7557" s="7">
        <v>342.41848440000001</v>
      </c>
      <c r="M7557" s="18">
        <v>0.49353231893197969</v>
      </c>
    </row>
    <row r="7558" spans="2:13" x14ac:dyDescent="0.35">
      <c r="B7558">
        <v>7554</v>
      </c>
      <c r="C7558" s="5">
        <v>180397</v>
      </c>
      <c r="D7558" s="6">
        <v>25</v>
      </c>
      <c r="E7558" s="6">
        <v>6</v>
      </c>
      <c r="F7558" s="6">
        <v>6</v>
      </c>
      <c r="G7558" s="6">
        <v>3</v>
      </c>
      <c r="H7558" s="3">
        <f>IF(tr.1!G7561="M",1,0)</f>
        <v>0</v>
      </c>
      <c r="I7558" s="3">
        <f>IF(tr.1!H7561="Single",1,0)</f>
        <v>0</v>
      </c>
      <c r="J7558" s="6">
        <v>14</v>
      </c>
      <c r="K7558" s="3">
        <f>IF(tr.1!J7561="P",1,0)</f>
        <v>1</v>
      </c>
      <c r="L7558" s="7">
        <v>309.21518880000002</v>
      </c>
      <c r="M7558" s="18">
        <v>0.49361624151821404</v>
      </c>
    </row>
    <row r="7559" spans="2:13" x14ac:dyDescent="0.35">
      <c r="B7559">
        <v>7555</v>
      </c>
      <c r="C7559" s="5">
        <v>197284</v>
      </c>
      <c r="D7559" s="6">
        <v>34</v>
      </c>
      <c r="E7559" s="6">
        <v>16</v>
      </c>
      <c r="F7559" s="6">
        <v>16</v>
      </c>
      <c r="G7559" s="6">
        <v>1</v>
      </c>
      <c r="H7559" s="3">
        <f>IF(tr.1!G7562="M",1,0)</f>
        <v>1</v>
      </c>
      <c r="I7559" s="3">
        <f>IF(tr.1!H7562="Single",1,0)</f>
        <v>1</v>
      </c>
      <c r="J7559" s="6">
        <v>12</v>
      </c>
      <c r="K7559" s="3">
        <f>IF(tr.1!J7562="P",1,0)</f>
        <v>1</v>
      </c>
      <c r="L7559" s="7">
        <v>310.6430719</v>
      </c>
      <c r="M7559" s="18">
        <v>0.49365396351122381</v>
      </c>
    </row>
    <row r="7560" spans="2:13" x14ac:dyDescent="0.35">
      <c r="B7560">
        <v>7556</v>
      </c>
      <c r="C7560" s="5">
        <v>184119</v>
      </c>
      <c r="D7560" s="6">
        <v>57</v>
      </c>
      <c r="E7560" s="6">
        <v>36</v>
      </c>
      <c r="F7560" s="6">
        <v>36</v>
      </c>
      <c r="G7560" s="6">
        <v>1</v>
      </c>
      <c r="H7560" s="3">
        <f>IF(tr.1!G7563="M",1,0)</f>
        <v>1</v>
      </c>
      <c r="I7560" s="3">
        <f>IF(tr.1!H7563="Single",1,0)</f>
        <v>0</v>
      </c>
      <c r="J7560" s="6">
        <v>10</v>
      </c>
      <c r="K7560" s="3">
        <f>IF(tr.1!J7563="P",1,0)</f>
        <v>1</v>
      </c>
      <c r="L7560" s="7">
        <v>375.20392759999999</v>
      </c>
      <c r="M7560" s="18">
        <v>0.49372952753893307</v>
      </c>
    </row>
    <row r="7561" spans="2:13" x14ac:dyDescent="0.35">
      <c r="B7561">
        <v>7557</v>
      </c>
      <c r="C7561" s="5">
        <v>126538</v>
      </c>
      <c r="D7561" s="6">
        <v>67</v>
      </c>
      <c r="E7561" s="6">
        <v>50</v>
      </c>
      <c r="F7561" s="6">
        <v>50</v>
      </c>
      <c r="G7561" s="6">
        <v>3</v>
      </c>
      <c r="H7561" s="3">
        <f>IF(tr.1!G7564="M",1,0)</f>
        <v>0</v>
      </c>
      <c r="I7561" s="3">
        <f>IF(tr.1!H7564="Single",1,0)</f>
        <v>1</v>
      </c>
      <c r="J7561" s="6">
        <v>14</v>
      </c>
      <c r="K7561" s="3">
        <f>IF(tr.1!J7564="P",1,0)</f>
        <v>1</v>
      </c>
      <c r="L7561" s="7">
        <v>138.91155739999999</v>
      </c>
      <c r="M7561" s="18">
        <v>0.49373759663251648</v>
      </c>
    </row>
    <row r="7562" spans="2:13" x14ac:dyDescent="0.35">
      <c r="B7562">
        <v>7558</v>
      </c>
      <c r="C7562" s="5">
        <v>173062</v>
      </c>
      <c r="D7562" s="6">
        <v>50</v>
      </c>
      <c r="E7562" s="6">
        <v>32</v>
      </c>
      <c r="F7562" s="6">
        <v>32</v>
      </c>
      <c r="G7562" s="6">
        <v>4</v>
      </c>
      <c r="H7562" s="3">
        <f>IF(tr.1!G7565="M",1,0)</f>
        <v>0</v>
      </c>
      <c r="I7562" s="3">
        <f>IF(tr.1!H7565="Single",1,0)</f>
        <v>0</v>
      </c>
      <c r="J7562" s="6">
        <v>10</v>
      </c>
      <c r="K7562" s="3">
        <f>IF(tr.1!J7565="P",1,0)</f>
        <v>1</v>
      </c>
      <c r="L7562" s="7">
        <v>329.79757640000003</v>
      </c>
      <c r="M7562" s="18">
        <v>0.49377246914195316</v>
      </c>
    </row>
    <row r="7563" spans="2:13" x14ac:dyDescent="0.35">
      <c r="B7563">
        <v>7559</v>
      </c>
      <c r="C7563" s="5">
        <v>136481</v>
      </c>
      <c r="D7563" s="6">
        <v>51</v>
      </c>
      <c r="E7563" s="6">
        <v>34</v>
      </c>
      <c r="F7563" s="6">
        <v>34</v>
      </c>
      <c r="G7563" s="6">
        <v>2</v>
      </c>
      <c r="H7563" s="3">
        <f>IF(tr.1!G7566="M",1,0)</f>
        <v>1</v>
      </c>
      <c r="I7563" s="3">
        <f>IF(tr.1!H7566="Single",1,0)</f>
        <v>0</v>
      </c>
      <c r="J7563" s="6">
        <v>1</v>
      </c>
      <c r="K7563" s="3">
        <f>IF(tr.1!J7566="P",1,0)</f>
        <v>0</v>
      </c>
      <c r="L7563" s="7">
        <v>538.75822349999999</v>
      </c>
      <c r="M7563" s="18">
        <v>0.49384145145362146</v>
      </c>
    </row>
    <row r="7564" spans="2:13" x14ac:dyDescent="0.35">
      <c r="B7564">
        <v>7560</v>
      </c>
      <c r="C7564" s="5">
        <v>189372</v>
      </c>
      <c r="D7564" s="6">
        <v>3</v>
      </c>
      <c r="E7564" s="6">
        <v>22</v>
      </c>
      <c r="F7564" s="6">
        <v>22</v>
      </c>
      <c r="G7564" s="6">
        <v>3</v>
      </c>
      <c r="H7564" s="3">
        <f>IF(tr.1!G7567="M",1,0)</f>
        <v>0</v>
      </c>
      <c r="I7564" s="3">
        <f>IF(tr.1!H7567="Single",1,0)</f>
        <v>1</v>
      </c>
      <c r="J7564" s="6">
        <v>12</v>
      </c>
      <c r="K7564" s="3">
        <f>IF(tr.1!J7567="P",1,0)</f>
        <v>1</v>
      </c>
      <c r="L7564" s="7">
        <v>200.33625140000001</v>
      </c>
      <c r="M7564" s="18">
        <v>0.49408412003382862</v>
      </c>
    </row>
    <row r="7565" spans="2:13" x14ac:dyDescent="0.35">
      <c r="B7565">
        <v>7561</v>
      </c>
      <c r="C7565" s="5">
        <v>154585</v>
      </c>
      <c r="D7565" s="6">
        <v>65</v>
      </c>
      <c r="E7565" s="6">
        <v>47</v>
      </c>
      <c r="F7565" s="6">
        <v>47</v>
      </c>
      <c r="G7565" s="6">
        <v>1</v>
      </c>
      <c r="H7565" s="3">
        <f>IF(tr.1!G7568="M",1,0)</f>
        <v>0</v>
      </c>
      <c r="I7565" s="3">
        <f>IF(tr.1!H7568="Single",1,0)</f>
        <v>0</v>
      </c>
      <c r="J7565" s="6">
        <v>10</v>
      </c>
      <c r="K7565" s="3">
        <f>IF(tr.1!J7568="P",1,0)</f>
        <v>1</v>
      </c>
      <c r="L7565" s="7">
        <v>274.76670430000001</v>
      </c>
      <c r="M7565" s="18">
        <v>0.4941422190193443</v>
      </c>
    </row>
    <row r="7566" spans="2:13" x14ac:dyDescent="0.35">
      <c r="B7566">
        <v>7562</v>
      </c>
      <c r="C7566" s="5">
        <v>187274</v>
      </c>
      <c r="D7566" s="6">
        <v>46</v>
      </c>
      <c r="E7566" s="6">
        <v>28</v>
      </c>
      <c r="F7566" s="6">
        <v>28</v>
      </c>
      <c r="G7566" s="6">
        <v>4</v>
      </c>
      <c r="H7566" s="3">
        <f>IF(tr.1!G7569="M",1,0)</f>
        <v>1</v>
      </c>
      <c r="I7566" s="3">
        <f>IF(tr.1!H7569="Single",1,0)</f>
        <v>1</v>
      </c>
      <c r="J7566" s="6">
        <v>14</v>
      </c>
      <c r="K7566" s="3">
        <f>IF(tr.1!J7569="P",1,0)</f>
        <v>1</v>
      </c>
      <c r="L7566" s="7">
        <v>278.37635440000003</v>
      </c>
      <c r="M7566" s="18">
        <v>0.49423041382297617</v>
      </c>
    </row>
    <row r="7567" spans="2:13" x14ac:dyDescent="0.35">
      <c r="B7567">
        <v>7563</v>
      </c>
      <c r="C7567" s="5">
        <v>121437</v>
      </c>
      <c r="D7567" s="6">
        <v>3</v>
      </c>
      <c r="E7567" s="6">
        <v>40</v>
      </c>
      <c r="F7567" s="6">
        <v>40</v>
      </c>
      <c r="G7567" s="6">
        <v>3</v>
      </c>
      <c r="H7567" s="3">
        <f>IF(tr.1!G7570="M",1,0)</f>
        <v>1</v>
      </c>
      <c r="I7567" s="3">
        <f>IF(tr.1!H7570="Single",1,0)</f>
        <v>1</v>
      </c>
      <c r="J7567" s="6">
        <v>15</v>
      </c>
      <c r="K7567" s="3">
        <f>IF(tr.1!J7570="P",1,0)</f>
        <v>1</v>
      </c>
      <c r="L7567" s="7">
        <v>216.52537359999999</v>
      </c>
      <c r="M7567" s="18">
        <v>0.49425153254578946</v>
      </c>
    </row>
    <row r="7568" spans="2:13" x14ac:dyDescent="0.35">
      <c r="B7568">
        <v>7564</v>
      </c>
      <c r="C7568" s="5">
        <v>136960</v>
      </c>
      <c r="D7568" s="6">
        <v>22</v>
      </c>
      <c r="E7568" s="6">
        <v>20.059099324460316</v>
      </c>
      <c r="F7568" s="6"/>
      <c r="G7568" s="6">
        <v>4</v>
      </c>
      <c r="H7568" s="3">
        <f>IF(tr.1!G7571="M",1,0)</f>
        <v>1</v>
      </c>
      <c r="I7568" s="3">
        <f>IF(tr.1!H7571="Single",1,0)</f>
        <v>1</v>
      </c>
      <c r="J7568" s="6">
        <v>14</v>
      </c>
      <c r="K7568" s="3">
        <f>IF(tr.1!J7571="P",1,0)</f>
        <v>0</v>
      </c>
      <c r="L7568" s="7">
        <v>658.13166679999995</v>
      </c>
      <c r="M7568" s="18">
        <v>0.49430296484461722</v>
      </c>
    </row>
    <row r="7569" spans="2:13" x14ac:dyDescent="0.35">
      <c r="B7569">
        <v>7565</v>
      </c>
      <c r="C7569" s="5">
        <v>108632</v>
      </c>
      <c r="D7569" s="6">
        <v>56</v>
      </c>
      <c r="E7569" s="6">
        <v>54.05909932446032</v>
      </c>
      <c r="F7569" s="6"/>
      <c r="G7569" s="6">
        <v>3</v>
      </c>
      <c r="H7569" s="3">
        <f>IF(tr.1!G7572="M",1,0)</f>
        <v>1</v>
      </c>
      <c r="I7569" s="3">
        <f>IF(tr.1!H7572="Single",1,0)</f>
        <v>0</v>
      </c>
      <c r="J7569" s="6">
        <v>7</v>
      </c>
      <c r="K7569" s="3">
        <f>IF(tr.1!J7572="P",1,0)</f>
        <v>1</v>
      </c>
      <c r="L7569" s="7">
        <v>343.94202200000001</v>
      </c>
      <c r="M7569" s="18">
        <v>0.49448591859940061</v>
      </c>
    </row>
    <row r="7570" spans="2:13" x14ac:dyDescent="0.35">
      <c r="B7570">
        <v>7566</v>
      </c>
      <c r="C7570" s="5">
        <v>158175</v>
      </c>
      <c r="D7570" s="6">
        <v>24</v>
      </c>
      <c r="E7570" s="6">
        <v>5</v>
      </c>
      <c r="F7570" s="6">
        <v>5</v>
      </c>
      <c r="G7570" s="6">
        <v>3</v>
      </c>
      <c r="H7570" s="3">
        <f>IF(tr.1!G7573="M",1,0)</f>
        <v>0</v>
      </c>
      <c r="I7570" s="3">
        <f>IF(tr.1!H7573="Single",1,0)</f>
        <v>0</v>
      </c>
      <c r="J7570" s="6">
        <v>14</v>
      </c>
      <c r="K7570" s="3">
        <f>IF(tr.1!J7573="P",1,0)</f>
        <v>1</v>
      </c>
      <c r="L7570" s="7">
        <v>274.2246925</v>
      </c>
      <c r="M7570" s="18">
        <v>0.49449762508741879</v>
      </c>
    </row>
    <row r="7571" spans="2:13" x14ac:dyDescent="0.35">
      <c r="B7571">
        <v>7567</v>
      </c>
      <c r="C7571" s="5">
        <v>113730</v>
      </c>
      <c r="D7571" s="6">
        <v>50</v>
      </c>
      <c r="E7571" s="6">
        <v>30</v>
      </c>
      <c r="F7571" s="6">
        <v>30</v>
      </c>
      <c r="G7571" s="6">
        <v>4</v>
      </c>
      <c r="H7571" s="3">
        <f>IF(tr.1!G7574="M",1,0)</f>
        <v>0</v>
      </c>
      <c r="I7571" s="3">
        <f>IF(tr.1!H7574="Single",1,0)</f>
        <v>1</v>
      </c>
      <c r="J7571" s="6">
        <v>3</v>
      </c>
      <c r="K7571" s="3">
        <f>IF(tr.1!J7574="P",1,0)</f>
        <v>0</v>
      </c>
      <c r="L7571" s="7">
        <v>681.97959449999996</v>
      </c>
      <c r="M7571" s="18">
        <v>0.49452417882649002</v>
      </c>
    </row>
    <row r="7572" spans="2:13" x14ac:dyDescent="0.35">
      <c r="B7572">
        <v>7568</v>
      </c>
      <c r="C7572" s="5">
        <v>152219</v>
      </c>
      <c r="D7572" s="6">
        <v>68</v>
      </c>
      <c r="E7572" s="6">
        <v>51</v>
      </c>
      <c r="F7572" s="6">
        <v>51</v>
      </c>
      <c r="G7572" s="6">
        <v>2</v>
      </c>
      <c r="H7572" s="3">
        <f>IF(tr.1!G7575="M",1,0)</f>
        <v>0</v>
      </c>
      <c r="I7572" s="3">
        <f>IF(tr.1!H7575="Single",1,0)</f>
        <v>1</v>
      </c>
      <c r="J7572" s="6">
        <v>10</v>
      </c>
      <c r="K7572" s="3">
        <f>IF(tr.1!J7575="P",1,0)</f>
        <v>1</v>
      </c>
      <c r="L7572" s="7">
        <v>222.221463</v>
      </c>
      <c r="M7572" s="18">
        <v>0.4945702442667711</v>
      </c>
    </row>
    <row r="7573" spans="2:13" x14ac:dyDescent="0.35">
      <c r="B7573">
        <v>7569</v>
      </c>
      <c r="C7573" s="5">
        <v>148788</v>
      </c>
      <c r="D7573" s="6">
        <v>34</v>
      </c>
      <c r="E7573" s="6">
        <v>16</v>
      </c>
      <c r="F7573" s="6">
        <v>16</v>
      </c>
      <c r="G7573" s="6">
        <v>3</v>
      </c>
      <c r="H7573" s="3">
        <f>IF(tr.1!G7576="M",1,0)</f>
        <v>1</v>
      </c>
      <c r="I7573" s="3">
        <f>IF(tr.1!H7576="Single",1,0)</f>
        <v>0</v>
      </c>
      <c r="J7573" s="6">
        <v>15</v>
      </c>
      <c r="K7573" s="3">
        <f>IF(tr.1!J7576="P",1,0)</f>
        <v>1</v>
      </c>
      <c r="L7573" s="7">
        <v>384.90383200000002</v>
      </c>
      <c r="M7573" s="18">
        <v>0.49457111477999838</v>
      </c>
    </row>
    <row r="7574" spans="2:13" x14ac:dyDescent="0.35">
      <c r="B7574">
        <v>7570</v>
      </c>
      <c r="C7574" s="5">
        <v>101155</v>
      </c>
      <c r="D7574" s="6">
        <v>25</v>
      </c>
      <c r="E7574" s="6">
        <v>7</v>
      </c>
      <c r="F7574" s="6">
        <v>7</v>
      </c>
      <c r="G7574" s="6">
        <v>2</v>
      </c>
      <c r="H7574" s="3">
        <f>IF(tr.1!G7577="M",1,0)</f>
        <v>1</v>
      </c>
      <c r="I7574" s="3">
        <f>IF(tr.1!H7577="Single",1,0)</f>
        <v>0</v>
      </c>
      <c r="J7574" s="6">
        <v>11</v>
      </c>
      <c r="K7574" s="3">
        <f>IF(tr.1!J7577="P",1,0)</f>
        <v>1</v>
      </c>
      <c r="L7574" s="7">
        <v>478.4084259</v>
      </c>
      <c r="M7574" s="18">
        <v>0.49462088490278022</v>
      </c>
    </row>
    <row r="7575" spans="2:13" x14ac:dyDescent="0.35">
      <c r="B7575">
        <v>7571</v>
      </c>
      <c r="C7575" s="5">
        <v>182354</v>
      </c>
      <c r="D7575" s="6">
        <v>113</v>
      </c>
      <c r="E7575" s="6">
        <v>13</v>
      </c>
      <c r="F7575" s="6">
        <v>13</v>
      </c>
      <c r="G7575" s="6">
        <v>2</v>
      </c>
      <c r="H7575" s="3">
        <f>IF(tr.1!G7578="M",1,0)</f>
        <v>1</v>
      </c>
      <c r="I7575" s="3">
        <f>IF(tr.1!H7578="Single",1,0)</f>
        <v>0</v>
      </c>
      <c r="J7575" s="6">
        <v>3</v>
      </c>
      <c r="K7575" s="3">
        <f>IF(tr.1!J7578="P",1,0)</f>
        <v>0</v>
      </c>
      <c r="L7575" s="7">
        <v>575.78078749999997</v>
      </c>
      <c r="M7575" s="18">
        <v>0.49464131746026541</v>
      </c>
    </row>
    <row r="7576" spans="2:13" x14ac:dyDescent="0.35">
      <c r="B7576">
        <v>7572</v>
      </c>
      <c r="C7576" s="5">
        <v>178800</v>
      </c>
      <c r="D7576" s="6">
        <v>70</v>
      </c>
      <c r="E7576" s="6">
        <v>51</v>
      </c>
      <c r="F7576" s="6">
        <v>51</v>
      </c>
      <c r="G7576" s="6">
        <v>1</v>
      </c>
      <c r="H7576" s="3">
        <f>IF(tr.1!G7579="M",1,0)</f>
        <v>1</v>
      </c>
      <c r="I7576" s="3">
        <f>IF(tr.1!H7579="Single",1,0)</f>
        <v>1</v>
      </c>
      <c r="J7576" s="6">
        <v>6</v>
      </c>
      <c r="K7576" s="3">
        <f>IF(tr.1!J7579="P",1,0)</f>
        <v>0</v>
      </c>
      <c r="L7576" s="7">
        <v>523.55593529999999</v>
      </c>
      <c r="M7576" s="18">
        <v>0.49464439436035923</v>
      </c>
    </row>
    <row r="7577" spans="2:13" x14ac:dyDescent="0.35">
      <c r="B7577">
        <v>7573</v>
      </c>
      <c r="C7577" s="5">
        <v>174210</v>
      </c>
      <c r="D7577" s="6">
        <v>62</v>
      </c>
      <c r="E7577" s="6">
        <v>44</v>
      </c>
      <c r="F7577" s="6">
        <v>44</v>
      </c>
      <c r="G7577" s="6">
        <v>4</v>
      </c>
      <c r="H7577" s="3">
        <f>IF(tr.1!G7580="M",1,0)</f>
        <v>0</v>
      </c>
      <c r="I7577" s="3">
        <f>IF(tr.1!H7580="Single",1,0)</f>
        <v>1</v>
      </c>
      <c r="J7577" s="6">
        <v>1</v>
      </c>
      <c r="K7577" s="3">
        <f>IF(tr.1!J7580="P",1,0)</f>
        <v>1</v>
      </c>
      <c r="L7577" s="7">
        <v>167.34912940000001</v>
      </c>
      <c r="M7577" s="18">
        <v>0.49465121129183864</v>
      </c>
    </row>
    <row r="7578" spans="2:13" x14ac:dyDescent="0.35">
      <c r="B7578">
        <v>7574</v>
      </c>
      <c r="C7578" s="5">
        <v>109313</v>
      </c>
      <c r="D7578" s="6">
        <v>64</v>
      </c>
      <c r="E7578" s="6">
        <v>46</v>
      </c>
      <c r="F7578" s="6">
        <v>46</v>
      </c>
      <c r="G7578" s="6">
        <v>1</v>
      </c>
      <c r="H7578" s="3">
        <f>IF(tr.1!G7581="M",1,0)</f>
        <v>0</v>
      </c>
      <c r="I7578" s="3">
        <f>IF(tr.1!H7581="Single",1,0)</f>
        <v>1</v>
      </c>
      <c r="J7578" s="6">
        <v>15</v>
      </c>
      <c r="K7578" s="3">
        <f>IF(tr.1!J7581="P",1,0)</f>
        <v>1</v>
      </c>
      <c r="L7578" s="7">
        <v>133.28490439999999</v>
      </c>
      <c r="M7578" s="18">
        <v>0.49468155622302079</v>
      </c>
    </row>
    <row r="7579" spans="2:13" x14ac:dyDescent="0.35">
      <c r="B7579">
        <v>7575</v>
      </c>
      <c r="C7579" s="5">
        <v>163026</v>
      </c>
      <c r="D7579" s="6">
        <v>54</v>
      </c>
      <c r="E7579" s="6">
        <v>37</v>
      </c>
      <c r="F7579" s="6">
        <v>37</v>
      </c>
      <c r="G7579" s="6">
        <v>4</v>
      </c>
      <c r="H7579" s="3">
        <f>IF(tr.1!G7582="M",1,0)</f>
        <v>0</v>
      </c>
      <c r="I7579" s="3">
        <f>IF(tr.1!H7582="Single",1,0)</f>
        <v>1</v>
      </c>
      <c r="J7579" s="6">
        <v>15</v>
      </c>
      <c r="K7579" s="3">
        <f>IF(tr.1!J7582="P",1,0)</f>
        <v>1</v>
      </c>
      <c r="L7579" s="7">
        <v>236.66378069999999</v>
      </c>
      <c r="M7579" s="18">
        <v>0.49468763777674674</v>
      </c>
    </row>
    <row r="7580" spans="2:13" x14ac:dyDescent="0.35">
      <c r="B7580">
        <v>7576</v>
      </c>
      <c r="C7580" s="5">
        <v>163468</v>
      </c>
      <c r="D7580" s="6">
        <v>16</v>
      </c>
      <c r="E7580" s="6">
        <v>14.059099324460316</v>
      </c>
      <c r="F7580" s="6"/>
      <c r="G7580" s="6">
        <v>3</v>
      </c>
      <c r="H7580" s="3">
        <f>IF(tr.1!G7583="M",1,0)</f>
        <v>0</v>
      </c>
      <c r="I7580" s="3">
        <f>IF(tr.1!H7583="Single",1,0)</f>
        <v>0</v>
      </c>
      <c r="J7580" s="6">
        <v>11</v>
      </c>
      <c r="K7580" s="3">
        <f>IF(tr.1!J7583="P",1,0)</f>
        <v>1</v>
      </c>
      <c r="L7580" s="7">
        <v>85.881227899999999</v>
      </c>
      <c r="M7580" s="18">
        <v>0.49482906627278889</v>
      </c>
    </row>
    <row r="7581" spans="2:13" x14ac:dyDescent="0.35">
      <c r="B7581">
        <v>7577</v>
      </c>
      <c r="C7581" s="5">
        <v>162683</v>
      </c>
      <c r="D7581" s="6">
        <v>22</v>
      </c>
      <c r="E7581" s="6">
        <v>4</v>
      </c>
      <c r="F7581" s="6">
        <v>4</v>
      </c>
      <c r="G7581" s="6">
        <v>3</v>
      </c>
      <c r="H7581" s="3">
        <f>IF(tr.1!G7584="M",1,0)</f>
        <v>0</v>
      </c>
      <c r="I7581" s="3">
        <f>IF(tr.1!H7584="Single",1,0)</f>
        <v>1</v>
      </c>
      <c r="J7581" s="6">
        <v>15</v>
      </c>
      <c r="K7581" s="3">
        <f>IF(tr.1!J7584="P",1,0)</f>
        <v>0</v>
      </c>
      <c r="L7581" s="7">
        <v>880.43630900000005</v>
      </c>
      <c r="M7581" s="18">
        <v>0.49486222463252627</v>
      </c>
    </row>
    <row r="7582" spans="2:13" x14ac:dyDescent="0.35">
      <c r="B7582">
        <v>7578</v>
      </c>
      <c r="C7582" s="5">
        <v>127421</v>
      </c>
      <c r="D7582" s="6">
        <v>49</v>
      </c>
      <c r="E7582" s="6">
        <v>31</v>
      </c>
      <c r="F7582" s="6">
        <v>31</v>
      </c>
      <c r="G7582" s="6">
        <v>2</v>
      </c>
      <c r="H7582" s="3">
        <f>IF(tr.1!G7585="M",1,0)</f>
        <v>1</v>
      </c>
      <c r="I7582" s="3">
        <f>IF(tr.1!H7585="Single",1,0)</f>
        <v>0</v>
      </c>
      <c r="J7582" s="6">
        <v>8</v>
      </c>
      <c r="K7582" s="3">
        <f>IF(tr.1!J7585="P",1,0)</f>
        <v>1</v>
      </c>
      <c r="L7582" s="7">
        <v>345.84352840000003</v>
      </c>
      <c r="M7582" s="18">
        <v>0.49493104290395473</v>
      </c>
    </row>
    <row r="7583" spans="2:13" x14ac:dyDescent="0.35">
      <c r="B7583">
        <v>7579</v>
      </c>
      <c r="C7583" s="5">
        <v>195137</v>
      </c>
      <c r="D7583" s="6">
        <v>2</v>
      </c>
      <c r="E7583" s="6">
        <v>46</v>
      </c>
      <c r="F7583" s="6">
        <v>46</v>
      </c>
      <c r="G7583" s="6">
        <v>2</v>
      </c>
      <c r="H7583" s="3">
        <f>IF(tr.1!G7586="M",1,0)</f>
        <v>1</v>
      </c>
      <c r="I7583" s="3">
        <f>IF(tr.1!H7586="Single",1,0)</f>
        <v>0</v>
      </c>
      <c r="J7583" s="6">
        <v>9</v>
      </c>
      <c r="K7583" s="3">
        <f>IF(tr.1!J7586="P",1,0)</f>
        <v>1</v>
      </c>
      <c r="L7583" s="7">
        <v>89.854846690000002</v>
      </c>
      <c r="M7583" s="18">
        <v>0.49493725366517394</v>
      </c>
    </row>
    <row r="7584" spans="2:13" x14ac:dyDescent="0.35">
      <c r="B7584">
        <v>7580</v>
      </c>
      <c r="C7584" s="5">
        <v>126035</v>
      </c>
      <c r="D7584" s="6">
        <v>67</v>
      </c>
      <c r="E7584" s="6">
        <v>46</v>
      </c>
      <c r="F7584" s="6">
        <v>46</v>
      </c>
      <c r="G7584" s="6">
        <v>2</v>
      </c>
      <c r="H7584" s="3">
        <f>IF(tr.1!G7587="M",1,0)</f>
        <v>1</v>
      </c>
      <c r="I7584" s="3">
        <f>IF(tr.1!H7587="Single",1,0)</f>
        <v>1</v>
      </c>
      <c r="J7584" s="6">
        <v>14</v>
      </c>
      <c r="K7584" s="3">
        <f>IF(tr.1!J7587="P",1,0)</f>
        <v>1</v>
      </c>
      <c r="L7584" s="7">
        <v>342.78981720000002</v>
      </c>
      <c r="M7584" s="18">
        <v>0.49494006513177613</v>
      </c>
    </row>
    <row r="7585" spans="2:13" x14ac:dyDescent="0.35">
      <c r="B7585">
        <v>7581</v>
      </c>
      <c r="C7585" s="5">
        <v>133894</v>
      </c>
      <c r="D7585" s="6">
        <v>19</v>
      </c>
      <c r="E7585" s="6">
        <v>0</v>
      </c>
      <c r="F7585" s="6">
        <v>0</v>
      </c>
      <c r="G7585" s="6">
        <v>3</v>
      </c>
      <c r="H7585" s="3">
        <f>IF(tr.1!G7588="M",1,0)</f>
        <v>1</v>
      </c>
      <c r="I7585" s="3">
        <f>IF(tr.1!H7588="Single",1,0)</f>
        <v>1</v>
      </c>
      <c r="J7585" s="6">
        <v>12</v>
      </c>
      <c r="K7585" s="3">
        <f>IF(tr.1!J7588="P",1,0)</f>
        <v>0</v>
      </c>
      <c r="L7585" s="7">
        <v>809.18850080000004</v>
      </c>
      <c r="M7585" s="18">
        <v>0.49495164092758781</v>
      </c>
    </row>
    <row r="7586" spans="2:13" x14ac:dyDescent="0.35">
      <c r="B7586">
        <v>7582</v>
      </c>
      <c r="C7586" s="5">
        <v>170646</v>
      </c>
      <c r="D7586" s="6">
        <v>17</v>
      </c>
      <c r="E7586" s="6">
        <v>0</v>
      </c>
      <c r="F7586" s="6">
        <v>0</v>
      </c>
      <c r="G7586" s="6">
        <v>3</v>
      </c>
      <c r="H7586" s="3">
        <f>IF(tr.1!G7589="M",1,0)</f>
        <v>0</v>
      </c>
      <c r="I7586" s="3">
        <f>IF(tr.1!H7589="Single",1,0)</f>
        <v>1</v>
      </c>
      <c r="J7586" s="6">
        <v>8</v>
      </c>
      <c r="K7586" s="3">
        <f>IF(tr.1!J7589="P",1,0)</f>
        <v>0</v>
      </c>
      <c r="L7586" s="7">
        <v>609.72475910000003</v>
      </c>
      <c r="M7586" s="18">
        <v>0.49508333924932957</v>
      </c>
    </row>
    <row r="7587" spans="2:13" x14ac:dyDescent="0.35">
      <c r="B7587">
        <v>7583</v>
      </c>
      <c r="C7587" s="5">
        <v>160081</v>
      </c>
      <c r="D7587" s="6">
        <v>62</v>
      </c>
      <c r="E7587" s="6">
        <v>42</v>
      </c>
      <c r="F7587" s="6">
        <v>42</v>
      </c>
      <c r="G7587" s="6">
        <v>2</v>
      </c>
      <c r="H7587" s="3">
        <f>IF(tr.1!G7590="M",1,0)</f>
        <v>0</v>
      </c>
      <c r="I7587" s="3">
        <f>IF(tr.1!H7590="Single",1,0)</f>
        <v>1</v>
      </c>
      <c r="J7587" s="6">
        <v>6</v>
      </c>
      <c r="K7587" s="3">
        <f>IF(tr.1!J7590="P",1,0)</f>
        <v>1</v>
      </c>
      <c r="L7587" s="7">
        <v>267.28441700000002</v>
      </c>
      <c r="M7587" s="18">
        <v>0.49508531400662714</v>
      </c>
    </row>
    <row r="7588" spans="2:13" x14ac:dyDescent="0.35">
      <c r="B7588">
        <v>7584</v>
      </c>
      <c r="C7588" s="5">
        <v>190731</v>
      </c>
      <c r="D7588" s="6">
        <v>62</v>
      </c>
      <c r="E7588" s="6">
        <v>43</v>
      </c>
      <c r="F7588" s="6">
        <v>43</v>
      </c>
      <c r="G7588" s="6">
        <v>2</v>
      </c>
      <c r="H7588" s="3">
        <f>IF(tr.1!G7591="M",1,0)</f>
        <v>1</v>
      </c>
      <c r="I7588" s="3">
        <f>IF(tr.1!H7591="Single",1,0)</f>
        <v>1</v>
      </c>
      <c r="J7588" s="6">
        <v>7</v>
      </c>
      <c r="K7588" s="3">
        <f>IF(tr.1!J7591="P",1,0)</f>
        <v>1</v>
      </c>
      <c r="L7588" s="7">
        <v>136.26467410000001</v>
      </c>
      <c r="M7588" s="18">
        <v>0.49510086591822677</v>
      </c>
    </row>
    <row r="7589" spans="2:13" x14ac:dyDescent="0.35">
      <c r="B7589">
        <v>7585</v>
      </c>
      <c r="C7589" s="5">
        <v>192865</v>
      </c>
      <c r="D7589" s="6">
        <v>41</v>
      </c>
      <c r="E7589" s="6">
        <v>22</v>
      </c>
      <c r="F7589" s="6">
        <v>22</v>
      </c>
      <c r="G7589" s="6">
        <v>2</v>
      </c>
      <c r="H7589" s="3">
        <f>IF(tr.1!G7592="M",1,0)</f>
        <v>0</v>
      </c>
      <c r="I7589" s="3">
        <f>IF(tr.1!H7592="Single",1,0)</f>
        <v>1</v>
      </c>
      <c r="J7589" s="6">
        <v>10</v>
      </c>
      <c r="K7589" s="3">
        <f>IF(tr.1!J7592="P",1,0)</f>
        <v>1</v>
      </c>
      <c r="L7589" s="7">
        <v>346.0779642</v>
      </c>
      <c r="M7589" s="18">
        <v>0.49522056880916543</v>
      </c>
    </row>
    <row r="7590" spans="2:13" x14ac:dyDescent="0.35">
      <c r="B7590">
        <v>7586</v>
      </c>
      <c r="C7590" s="5">
        <v>155361</v>
      </c>
      <c r="D7590" s="6">
        <v>70</v>
      </c>
      <c r="E7590" s="6">
        <v>53</v>
      </c>
      <c r="F7590" s="6">
        <v>53</v>
      </c>
      <c r="G7590" s="6">
        <v>3</v>
      </c>
      <c r="H7590" s="3">
        <f>IF(tr.1!G7593="M",1,0)</f>
        <v>1</v>
      </c>
      <c r="I7590" s="3">
        <f>IF(tr.1!H7593="Single",1,0)</f>
        <v>0</v>
      </c>
      <c r="J7590" s="6">
        <v>2</v>
      </c>
      <c r="K7590" s="3">
        <f>IF(tr.1!J7593="P",1,0)</f>
        <v>0</v>
      </c>
      <c r="L7590" s="7">
        <v>538.012156</v>
      </c>
      <c r="M7590" s="18">
        <v>0.49525121251550264</v>
      </c>
    </row>
    <row r="7591" spans="2:13" x14ac:dyDescent="0.35">
      <c r="B7591">
        <v>7587</v>
      </c>
      <c r="C7591" s="5">
        <v>146747</v>
      </c>
      <c r="D7591" s="6">
        <v>19</v>
      </c>
      <c r="E7591" s="6">
        <v>1</v>
      </c>
      <c r="F7591" s="6">
        <v>1</v>
      </c>
      <c r="G7591" s="6">
        <v>3</v>
      </c>
      <c r="H7591" s="3">
        <f>IF(tr.1!G7594="M",1,0)</f>
        <v>0</v>
      </c>
      <c r="I7591" s="3">
        <f>IF(tr.1!H7594="Single",1,0)</f>
        <v>0</v>
      </c>
      <c r="J7591" s="6">
        <v>7</v>
      </c>
      <c r="K7591" s="3">
        <f>IF(tr.1!J7594="P",1,0)</f>
        <v>1</v>
      </c>
      <c r="L7591" s="7">
        <v>357.94986030000001</v>
      </c>
      <c r="M7591" s="18">
        <v>0.49528903851374295</v>
      </c>
    </row>
    <row r="7592" spans="2:13" x14ac:dyDescent="0.35">
      <c r="B7592">
        <v>7588</v>
      </c>
      <c r="C7592" s="5">
        <v>190668</v>
      </c>
      <c r="D7592" s="6">
        <v>36</v>
      </c>
      <c r="E7592" s="6">
        <v>19</v>
      </c>
      <c r="F7592" s="6">
        <v>19</v>
      </c>
      <c r="G7592" s="6">
        <v>3</v>
      </c>
      <c r="H7592" s="3">
        <f>IF(tr.1!G7595="M",1,0)</f>
        <v>1</v>
      </c>
      <c r="I7592" s="3">
        <f>IF(tr.1!H7595="Single",1,0)</f>
        <v>1</v>
      </c>
      <c r="J7592" s="6">
        <v>9</v>
      </c>
      <c r="K7592" s="3">
        <f>IF(tr.1!J7595="P",1,0)</f>
        <v>1</v>
      </c>
      <c r="L7592" s="7">
        <v>484.27497779999999</v>
      </c>
      <c r="M7592" s="18">
        <v>0.49529932386136111</v>
      </c>
    </row>
    <row r="7593" spans="2:13" x14ac:dyDescent="0.35">
      <c r="B7593">
        <v>7589</v>
      </c>
      <c r="C7593" s="5">
        <v>197144</v>
      </c>
      <c r="D7593" s="6">
        <v>31</v>
      </c>
      <c r="E7593" s="6">
        <v>12</v>
      </c>
      <c r="F7593" s="6">
        <v>12</v>
      </c>
      <c r="G7593" s="6">
        <v>2</v>
      </c>
      <c r="H7593" s="3">
        <f>IF(tr.1!G7596="M",1,0)</f>
        <v>0</v>
      </c>
      <c r="I7593" s="3">
        <f>IF(tr.1!H7596="Single",1,0)</f>
        <v>1</v>
      </c>
      <c r="J7593" s="6">
        <v>2</v>
      </c>
      <c r="K7593" s="3">
        <f>IF(tr.1!J7596="P",1,0)</f>
        <v>0</v>
      </c>
      <c r="L7593" s="7">
        <v>617.09916850000002</v>
      </c>
      <c r="M7593" s="18">
        <v>0.49535886822456188</v>
      </c>
    </row>
    <row r="7594" spans="2:13" x14ac:dyDescent="0.35">
      <c r="B7594">
        <v>7590</v>
      </c>
      <c r="C7594" s="5">
        <v>159545</v>
      </c>
      <c r="D7594" s="6">
        <v>22</v>
      </c>
      <c r="E7594" s="6">
        <v>3</v>
      </c>
      <c r="F7594" s="6">
        <v>3</v>
      </c>
      <c r="G7594" s="6">
        <v>2</v>
      </c>
      <c r="H7594" s="3">
        <f>IF(tr.1!G7597="M",1,0)</f>
        <v>0</v>
      </c>
      <c r="I7594" s="3">
        <f>IF(tr.1!H7597="Single",1,0)</f>
        <v>1</v>
      </c>
      <c r="J7594" s="6">
        <v>15</v>
      </c>
      <c r="K7594" s="3">
        <f>IF(tr.1!J7597="P",1,0)</f>
        <v>1</v>
      </c>
      <c r="L7594" s="7">
        <v>242.903909</v>
      </c>
      <c r="M7594" s="18">
        <v>0.49540534850818752</v>
      </c>
    </row>
    <row r="7595" spans="2:13" x14ac:dyDescent="0.35">
      <c r="B7595">
        <v>7591</v>
      </c>
      <c r="C7595" s="5">
        <v>178289</v>
      </c>
      <c r="D7595" s="6">
        <v>17</v>
      </c>
      <c r="E7595" s="6">
        <v>0</v>
      </c>
      <c r="F7595" s="6">
        <v>0</v>
      </c>
      <c r="G7595" s="6">
        <v>1</v>
      </c>
      <c r="H7595" s="3">
        <f>IF(tr.1!G7598="M",1,0)</f>
        <v>0</v>
      </c>
      <c r="I7595" s="3">
        <f>IF(tr.1!H7598="Single",1,0)</f>
        <v>1</v>
      </c>
      <c r="J7595" s="6">
        <v>5</v>
      </c>
      <c r="K7595" s="3">
        <f>IF(tr.1!J7598="P",1,0)</f>
        <v>0</v>
      </c>
      <c r="L7595" s="7">
        <v>935.85038559999998</v>
      </c>
      <c r="M7595" s="18">
        <v>0.49542690456276395</v>
      </c>
    </row>
    <row r="7596" spans="2:13" x14ac:dyDescent="0.35">
      <c r="B7596">
        <v>7592</v>
      </c>
      <c r="C7596" s="5">
        <v>148945</v>
      </c>
      <c r="D7596" s="6">
        <v>56</v>
      </c>
      <c r="E7596" s="6">
        <v>36</v>
      </c>
      <c r="F7596" s="6">
        <v>36</v>
      </c>
      <c r="G7596" s="6">
        <v>2</v>
      </c>
      <c r="H7596" s="3">
        <f>IF(tr.1!G7599="M",1,0)</f>
        <v>1</v>
      </c>
      <c r="I7596" s="3">
        <f>IF(tr.1!H7599="Single",1,0)</f>
        <v>1</v>
      </c>
      <c r="J7596" s="6">
        <v>8</v>
      </c>
      <c r="K7596" s="3">
        <f>IF(tr.1!J7599="P",1,0)</f>
        <v>0</v>
      </c>
      <c r="L7596" s="7">
        <v>510.35919050000001</v>
      </c>
      <c r="M7596" s="18">
        <v>0.49548958506175689</v>
      </c>
    </row>
    <row r="7597" spans="2:13" x14ac:dyDescent="0.35">
      <c r="B7597">
        <v>7593</v>
      </c>
      <c r="C7597" s="5">
        <v>144980</v>
      </c>
      <c r="D7597" s="6">
        <v>0</v>
      </c>
      <c r="E7597" s="6">
        <v>-1.9409006755396838</v>
      </c>
      <c r="F7597" s="6"/>
      <c r="G7597" s="6">
        <v>1</v>
      </c>
      <c r="H7597" s="3">
        <f>IF(tr.1!G7600="M",1,0)</f>
        <v>1</v>
      </c>
      <c r="I7597" s="3">
        <f>IF(tr.1!H7600="Single",1,0)</f>
        <v>1</v>
      </c>
      <c r="J7597" s="6">
        <v>13</v>
      </c>
      <c r="K7597" s="3">
        <f>IF(tr.1!J7600="P",1,0)</f>
        <v>1</v>
      </c>
      <c r="L7597" s="7">
        <v>235.73941439999999</v>
      </c>
      <c r="M7597" s="18">
        <v>0.49557666036683923</v>
      </c>
    </row>
    <row r="7598" spans="2:13" x14ac:dyDescent="0.35">
      <c r="B7598">
        <v>7594</v>
      </c>
      <c r="C7598" s="5">
        <v>134279</v>
      </c>
      <c r="D7598" s="6">
        <v>21</v>
      </c>
      <c r="E7598" s="6">
        <v>19.059099324460316</v>
      </c>
      <c r="F7598" s="6"/>
      <c r="G7598" s="6">
        <v>2</v>
      </c>
      <c r="H7598" s="3">
        <f>IF(tr.1!G7601="M",1,0)</f>
        <v>0</v>
      </c>
      <c r="I7598" s="3">
        <f>IF(tr.1!H7601="Single",1,0)</f>
        <v>0</v>
      </c>
      <c r="J7598" s="6">
        <v>12</v>
      </c>
      <c r="K7598" s="3">
        <f>IF(tr.1!J7601="P",1,0)</f>
        <v>1</v>
      </c>
      <c r="L7598" s="7">
        <v>197.25338590000001</v>
      </c>
      <c r="M7598" s="18">
        <v>0.49576184078181995</v>
      </c>
    </row>
    <row r="7599" spans="2:13" x14ac:dyDescent="0.35">
      <c r="B7599">
        <v>7595</v>
      </c>
      <c r="C7599" s="5">
        <v>112512</v>
      </c>
      <c r="D7599" s="6">
        <v>48</v>
      </c>
      <c r="E7599" s="6">
        <v>28</v>
      </c>
      <c r="F7599" s="6">
        <v>28</v>
      </c>
      <c r="G7599" s="6">
        <v>3</v>
      </c>
      <c r="H7599" s="3">
        <f>IF(tr.1!G7602="M",1,0)</f>
        <v>1</v>
      </c>
      <c r="I7599" s="3">
        <f>IF(tr.1!H7602="Single",1,0)</f>
        <v>0</v>
      </c>
      <c r="J7599" s="6">
        <v>11</v>
      </c>
      <c r="K7599" s="3">
        <f>IF(tr.1!J7602="P",1,0)</f>
        <v>1</v>
      </c>
      <c r="L7599" s="7">
        <v>268.1174236</v>
      </c>
      <c r="M7599" s="18">
        <v>0.49582153865343481</v>
      </c>
    </row>
    <row r="7600" spans="2:13" x14ac:dyDescent="0.35">
      <c r="B7600">
        <v>7596</v>
      </c>
      <c r="C7600" s="5">
        <v>187135</v>
      </c>
      <c r="D7600" s="6">
        <v>69</v>
      </c>
      <c r="E7600" s="6">
        <v>51</v>
      </c>
      <c r="F7600" s="6">
        <v>51</v>
      </c>
      <c r="G7600" s="6">
        <v>2</v>
      </c>
      <c r="H7600" s="3">
        <f>IF(tr.1!G7603="M",1,0)</f>
        <v>1</v>
      </c>
      <c r="I7600" s="3">
        <f>IF(tr.1!H7603="Single",1,0)</f>
        <v>0</v>
      </c>
      <c r="J7600" s="6">
        <v>10</v>
      </c>
      <c r="K7600" s="3">
        <f>IF(tr.1!J7603="P",1,0)</f>
        <v>1</v>
      </c>
      <c r="L7600" s="7">
        <v>364.18871360000003</v>
      </c>
      <c r="M7600" s="18">
        <v>0.49586097860947154</v>
      </c>
    </row>
    <row r="7601" spans="2:13" x14ac:dyDescent="0.35">
      <c r="B7601">
        <v>7597</v>
      </c>
      <c r="C7601" s="5">
        <v>100612</v>
      </c>
      <c r="D7601" s="6">
        <v>41</v>
      </c>
      <c r="E7601" s="6">
        <v>23</v>
      </c>
      <c r="F7601" s="6">
        <v>23</v>
      </c>
      <c r="G7601" s="6">
        <v>3</v>
      </c>
      <c r="H7601" s="3">
        <f>IF(tr.1!G7604="M",1,0)</f>
        <v>0</v>
      </c>
      <c r="I7601" s="3">
        <f>IF(tr.1!H7604="Single",1,0)</f>
        <v>0</v>
      </c>
      <c r="J7601" s="6">
        <v>2</v>
      </c>
      <c r="K7601" s="3">
        <f>IF(tr.1!J7604="P",1,0)</f>
        <v>1</v>
      </c>
      <c r="L7601" s="7">
        <v>375.13562380000002</v>
      </c>
      <c r="M7601" s="18">
        <v>0.4959004827403577</v>
      </c>
    </row>
    <row r="7602" spans="2:13" x14ac:dyDescent="0.35">
      <c r="B7602">
        <v>7598</v>
      </c>
      <c r="C7602" s="5">
        <v>128135</v>
      </c>
      <c r="D7602" s="6">
        <v>47</v>
      </c>
      <c r="E7602" s="6">
        <v>29</v>
      </c>
      <c r="F7602" s="6">
        <v>29</v>
      </c>
      <c r="G7602" s="6">
        <v>2</v>
      </c>
      <c r="H7602" s="3">
        <f>IF(tr.1!G7605="M",1,0)</f>
        <v>1</v>
      </c>
      <c r="I7602" s="3">
        <f>IF(tr.1!H7605="Single",1,0)</f>
        <v>0</v>
      </c>
      <c r="J7602" s="6">
        <v>10</v>
      </c>
      <c r="K7602" s="3">
        <f>IF(tr.1!J7605="P",1,0)</f>
        <v>1</v>
      </c>
      <c r="L7602" s="7">
        <v>353.15857260000001</v>
      </c>
      <c r="M7602" s="18">
        <v>0.49618025588693704</v>
      </c>
    </row>
    <row r="7603" spans="2:13" x14ac:dyDescent="0.35">
      <c r="B7603">
        <v>7599</v>
      </c>
      <c r="C7603" s="5">
        <v>173210</v>
      </c>
      <c r="D7603" s="6">
        <v>47</v>
      </c>
      <c r="E7603" s="6">
        <v>28</v>
      </c>
      <c r="F7603" s="6">
        <v>28</v>
      </c>
      <c r="G7603" s="6">
        <v>2</v>
      </c>
      <c r="H7603" s="3">
        <f>IF(tr.1!G7606="M",1,0)</f>
        <v>1</v>
      </c>
      <c r="I7603" s="3">
        <f>IF(tr.1!H7606="Single",1,0)</f>
        <v>1</v>
      </c>
      <c r="J7603" s="6">
        <v>8</v>
      </c>
      <c r="K7603" s="3">
        <f>IF(tr.1!J7606="P",1,0)</f>
        <v>1</v>
      </c>
      <c r="L7603" s="7">
        <v>454.69106099999999</v>
      </c>
      <c r="M7603" s="18">
        <v>0.49632033115200191</v>
      </c>
    </row>
    <row r="7604" spans="2:13" x14ac:dyDescent="0.35">
      <c r="B7604">
        <v>7600</v>
      </c>
      <c r="C7604" s="5">
        <v>166197</v>
      </c>
      <c r="D7604" s="6">
        <v>23</v>
      </c>
      <c r="E7604" s="6">
        <v>5</v>
      </c>
      <c r="F7604" s="6">
        <v>5</v>
      </c>
      <c r="G7604" s="6">
        <v>2</v>
      </c>
      <c r="H7604" s="3">
        <f>IF(tr.1!G7607="M",1,0)</f>
        <v>1</v>
      </c>
      <c r="I7604" s="3">
        <f>IF(tr.1!H7607="Single",1,0)</f>
        <v>1</v>
      </c>
      <c r="J7604" s="6">
        <v>11</v>
      </c>
      <c r="K7604" s="3">
        <f>IF(tr.1!J7607="P",1,0)</f>
        <v>0</v>
      </c>
      <c r="L7604" s="7">
        <v>561.18176579999999</v>
      </c>
      <c r="M7604" s="18">
        <v>0.49632305164556145</v>
      </c>
    </row>
    <row r="7605" spans="2:13" x14ac:dyDescent="0.35">
      <c r="B7605">
        <v>7601</v>
      </c>
      <c r="C7605" s="5">
        <v>194966</v>
      </c>
      <c r="D7605" s="6">
        <v>46</v>
      </c>
      <c r="E7605" s="6">
        <v>26</v>
      </c>
      <c r="F7605" s="6">
        <v>26</v>
      </c>
      <c r="G7605" s="6">
        <v>4</v>
      </c>
      <c r="H7605" s="3">
        <f>IF(tr.1!G7608="M",1,0)</f>
        <v>1</v>
      </c>
      <c r="I7605" s="3">
        <f>IF(tr.1!H7608="Single",1,0)</f>
        <v>1</v>
      </c>
      <c r="J7605" s="6">
        <v>0</v>
      </c>
      <c r="K7605" s="3">
        <f>IF(tr.1!J7608="P",1,0)</f>
        <v>1</v>
      </c>
      <c r="L7605" s="7">
        <v>483.43265229999997</v>
      </c>
      <c r="M7605" s="18">
        <v>0.49635196975547369</v>
      </c>
    </row>
    <row r="7606" spans="2:13" x14ac:dyDescent="0.35">
      <c r="B7606">
        <v>7602</v>
      </c>
      <c r="C7606" s="5">
        <v>117995</v>
      </c>
      <c r="D7606" s="6">
        <v>67</v>
      </c>
      <c r="E7606" s="6">
        <v>46</v>
      </c>
      <c r="F7606" s="6">
        <v>46</v>
      </c>
      <c r="G7606" s="6">
        <v>2</v>
      </c>
      <c r="H7606" s="3">
        <f>IF(tr.1!G7609="M",1,0)</f>
        <v>1</v>
      </c>
      <c r="I7606" s="3">
        <f>IF(tr.1!H7609="Single",1,0)</f>
        <v>1</v>
      </c>
      <c r="J7606" s="6">
        <v>3</v>
      </c>
      <c r="K7606" s="3">
        <f>IF(tr.1!J7609="P",1,0)</f>
        <v>1</v>
      </c>
      <c r="L7606" s="7">
        <v>282.69996300000003</v>
      </c>
      <c r="M7606" s="18">
        <v>0.49637279507865117</v>
      </c>
    </row>
    <row r="7607" spans="2:13" x14ac:dyDescent="0.35">
      <c r="B7607">
        <v>7603</v>
      </c>
      <c r="C7607" s="5">
        <v>181793</v>
      </c>
      <c r="D7607" s="6">
        <v>41</v>
      </c>
      <c r="E7607" s="6">
        <v>24</v>
      </c>
      <c r="F7607" s="6">
        <v>24</v>
      </c>
      <c r="G7607" s="6">
        <v>2</v>
      </c>
      <c r="H7607" s="3">
        <f>IF(tr.1!G7610="M",1,0)</f>
        <v>0</v>
      </c>
      <c r="I7607" s="3">
        <f>IF(tr.1!H7610="Single",1,0)</f>
        <v>1</v>
      </c>
      <c r="J7607" s="6">
        <v>12</v>
      </c>
      <c r="K7607" s="3">
        <f>IF(tr.1!J7610="P",1,0)</f>
        <v>1</v>
      </c>
      <c r="L7607" s="7">
        <v>283.96433539999998</v>
      </c>
      <c r="M7607" s="18">
        <v>0.49647569858035789</v>
      </c>
    </row>
    <row r="7608" spans="2:13" x14ac:dyDescent="0.35">
      <c r="B7608">
        <v>7604</v>
      </c>
      <c r="C7608" s="5">
        <v>177456</v>
      </c>
      <c r="D7608" s="6">
        <v>67</v>
      </c>
      <c r="E7608" s="6">
        <v>50</v>
      </c>
      <c r="F7608" s="6">
        <v>50</v>
      </c>
      <c r="G7608" s="6">
        <v>3</v>
      </c>
      <c r="H7608" s="3">
        <f>IF(tr.1!G7611="M",1,0)</f>
        <v>0</v>
      </c>
      <c r="I7608" s="3">
        <f>IF(tr.1!H7611="Single",1,0)</f>
        <v>0</v>
      </c>
      <c r="J7608" s="6">
        <v>2</v>
      </c>
      <c r="K7608" s="3">
        <f>IF(tr.1!J7611="P",1,0)</f>
        <v>1</v>
      </c>
      <c r="L7608" s="7">
        <v>203.62779560000001</v>
      </c>
      <c r="M7608" s="18">
        <v>0.49655091124859541</v>
      </c>
    </row>
    <row r="7609" spans="2:13" x14ac:dyDescent="0.35">
      <c r="B7609">
        <v>7605</v>
      </c>
      <c r="C7609" s="5">
        <v>162913</v>
      </c>
      <c r="D7609" s="6">
        <v>40</v>
      </c>
      <c r="E7609" s="6">
        <v>22</v>
      </c>
      <c r="F7609" s="6">
        <v>22</v>
      </c>
      <c r="G7609" s="6">
        <v>2</v>
      </c>
      <c r="H7609" s="3">
        <f>IF(tr.1!G7612="M",1,0)</f>
        <v>0</v>
      </c>
      <c r="I7609" s="3">
        <f>IF(tr.1!H7612="Single",1,0)</f>
        <v>1</v>
      </c>
      <c r="J7609" s="6">
        <v>4</v>
      </c>
      <c r="K7609" s="3">
        <f>IF(tr.1!J7612="P",1,0)</f>
        <v>0</v>
      </c>
      <c r="L7609" s="7">
        <v>572.99655359999997</v>
      </c>
      <c r="M7609" s="18">
        <v>0.49656618048561307</v>
      </c>
    </row>
    <row r="7610" spans="2:13" x14ac:dyDescent="0.35">
      <c r="B7610">
        <v>7606</v>
      </c>
      <c r="C7610" s="5">
        <v>151099</v>
      </c>
      <c r="D7610" s="6">
        <v>41</v>
      </c>
      <c r="E7610" s="6">
        <v>22</v>
      </c>
      <c r="F7610" s="6">
        <v>22</v>
      </c>
      <c r="G7610" s="6">
        <v>3</v>
      </c>
      <c r="H7610" s="3">
        <f>IF(tr.1!G7613="M",1,0)</f>
        <v>1</v>
      </c>
      <c r="I7610" s="3">
        <f>IF(tr.1!H7613="Single",1,0)</f>
        <v>0</v>
      </c>
      <c r="J7610" s="6">
        <v>10</v>
      </c>
      <c r="K7610" s="3">
        <f>IF(tr.1!J7613="P",1,0)</f>
        <v>1</v>
      </c>
      <c r="L7610" s="7">
        <v>367.407107</v>
      </c>
      <c r="M7610" s="18">
        <v>0.49659552460631196</v>
      </c>
    </row>
    <row r="7611" spans="2:13" x14ac:dyDescent="0.35">
      <c r="B7611">
        <v>7607</v>
      </c>
      <c r="C7611" s="5">
        <v>142498</v>
      </c>
      <c r="D7611" s="6">
        <v>67</v>
      </c>
      <c r="E7611" s="6">
        <v>48</v>
      </c>
      <c r="F7611" s="6">
        <v>48</v>
      </c>
      <c r="G7611" s="6">
        <v>1</v>
      </c>
      <c r="H7611" s="3">
        <f>IF(tr.1!G7614="M",1,0)</f>
        <v>0</v>
      </c>
      <c r="I7611" s="3">
        <f>IF(tr.1!H7614="Single",1,0)</f>
        <v>0</v>
      </c>
      <c r="J7611" s="6">
        <v>0</v>
      </c>
      <c r="K7611" s="3">
        <f>IF(tr.1!J7614="P",1,0)</f>
        <v>1</v>
      </c>
      <c r="L7611" s="7">
        <v>381.98847490000003</v>
      </c>
      <c r="M7611" s="18">
        <v>0.496790278848672</v>
      </c>
    </row>
    <row r="7612" spans="2:13" x14ac:dyDescent="0.35">
      <c r="B7612">
        <v>7608</v>
      </c>
      <c r="C7612" s="5">
        <v>103317</v>
      </c>
      <c r="D7612" s="6">
        <v>18</v>
      </c>
      <c r="E7612" s="6">
        <v>0</v>
      </c>
      <c r="F7612" s="6">
        <v>0</v>
      </c>
      <c r="G7612" s="6">
        <v>2</v>
      </c>
      <c r="H7612" s="3">
        <f>IF(tr.1!G7615="M",1,0)</f>
        <v>0</v>
      </c>
      <c r="I7612" s="3">
        <f>IF(tr.1!H7615="Single",1,0)</f>
        <v>1</v>
      </c>
      <c r="J7612" s="6">
        <v>13</v>
      </c>
      <c r="K7612" s="3">
        <f>IF(tr.1!J7615="P",1,0)</f>
        <v>1</v>
      </c>
      <c r="L7612" s="7">
        <v>326.27367029999999</v>
      </c>
      <c r="M7612" s="18">
        <v>0.4969325704435118</v>
      </c>
    </row>
    <row r="7613" spans="2:13" x14ac:dyDescent="0.35">
      <c r="B7613">
        <v>7609</v>
      </c>
      <c r="C7613" s="5">
        <v>114658</v>
      </c>
      <c r="D7613" s="6">
        <v>19</v>
      </c>
      <c r="E7613" s="6">
        <v>1</v>
      </c>
      <c r="F7613" s="6">
        <v>1</v>
      </c>
      <c r="G7613" s="6">
        <v>2</v>
      </c>
      <c r="H7613" s="3">
        <f>IF(tr.1!G7616="M",1,0)</f>
        <v>1</v>
      </c>
      <c r="I7613" s="3">
        <f>IF(tr.1!H7616="Single",1,0)</f>
        <v>0</v>
      </c>
      <c r="J7613" s="6">
        <v>13</v>
      </c>
      <c r="K7613" s="3">
        <f>IF(tr.1!J7616="P",1,0)</f>
        <v>1</v>
      </c>
      <c r="L7613" s="7">
        <v>346.54768389999998</v>
      </c>
      <c r="M7613" s="18">
        <v>0.49696020890022696</v>
      </c>
    </row>
    <row r="7614" spans="2:13" x14ac:dyDescent="0.35">
      <c r="B7614">
        <v>7610</v>
      </c>
      <c r="C7614" s="5">
        <v>147839</v>
      </c>
      <c r="D7614" s="6">
        <v>38</v>
      </c>
      <c r="E7614" s="6">
        <v>18</v>
      </c>
      <c r="F7614" s="6">
        <v>18</v>
      </c>
      <c r="G7614" s="6">
        <v>2</v>
      </c>
      <c r="H7614" s="3">
        <f>IF(tr.1!G7617="M",1,0)</f>
        <v>0</v>
      </c>
      <c r="I7614" s="3">
        <f>IF(tr.1!H7617="Single",1,0)</f>
        <v>1</v>
      </c>
      <c r="J7614" s="6">
        <v>15</v>
      </c>
      <c r="K7614" s="3">
        <f>IF(tr.1!J7617="P",1,0)</f>
        <v>1</v>
      </c>
      <c r="L7614" s="7">
        <v>245.39657209999999</v>
      </c>
      <c r="M7614" s="18">
        <v>0.49701860432257161</v>
      </c>
    </row>
    <row r="7615" spans="2:13" x14ac:dyDescent="0.35">
      <c r="B7615">
        <v>7611</v>
      </c>
      <c r="C7615" s="5">
        <v>142316</v>
      </c>
      <c r="D7615" s="6">
        <v>56</v>
      </c>
      <c r="E7615" s="6">
        <v>37</v>
      </c>
      <c r="F7615" s="6">
        <v>37</v>
      </c>
      <c r="G7615" s="6">
        <v>2</v>
      </c>
      <c r="H7615" s="3">
        <f>IF(tr.1!G7618="M",1,0)</f>
        <v>0</v>
      </c>
      <c r="I7615" s="3">
        <f>IF(tr.1!H7618="Single",1,0)</f>
        <v>0</v>
      </c>
      <c r="J7615" s="6">
        <v>8</v>
      </c>
      <c r="K7615" s="3">
        <f>IF(tr.1!J7618="P",1,0)</f>
        <v>1</v>
      </c>
      <c r="L7615" s="7">
        <v>319.18571150000002</v>
      </c>
      <c r="M7615" s="18">
        <v>0.49711607503123212</v>
      </c>
    </row>
    <row r="7616" spans="2:13" x14ac:dyDescent="0.35">
      <c r="B7616">
        <v>7612</v>
      </c>
      <c r="C7616" s="5">
        <v>188913</v>
      </c>
      <c r="D7616" s="6">
        <v>22</v>
      </c>
      <c r="E7616" s="6">
        <v>5</v>
      </c>
      <c r="F7616" s="6">
        <v>5</v>
      </c>
      <c r="G7616" s="6">
        <v>1</v>
      </c>
      <c r="H7616" s="3">
        <f>IF(tr.1!G7619="M",1,0)</f>
        <v>1</v>
      </c>
      <c r="I7616" s="3">
        <f>IF(tr.1!H7619="Single",1,0)</f>
        <v>1</v>
      </c>
      <c r="J7616" s="6">
        <v>8</v>
      </c>
      <c r="K7616" s="3">
        <f>IF(tr.1!J7619="P",1,0)</f>
        <v>0</v>
      </c>
      <c r="L7616" s="7">
        <v>653.86619859999996</v>
      </c>
      <c r="M7616" s="18">
        <v>0.49714165339812522</v>
      </c>
    </row>
    <row r="7617" spans="2:13" x14ac:dyDescent="0.35">
      <c r="B7617">
        <v>7613</v>
      </c>
      <c r="C7617" s="5">
        <v>170694</v>
      </c>
      <c r="D7617" s="6">
        <v>18</v>
      </c>
      <c r="E7617" s="6">
        <v>0</v>
      </c>
      <c r="F7617" s="6">
        <v>0</v>
      </c>
      <c r="G7617" s="6">
        <v>2</v>
      </c>
      <c r="H7617" s="3">
        <f>IF(tr.1!G7620="M",1,0)</f>
        <v>0</v>
      </c>
      <c r="I7617" s="3">
        <f>IF(tr.1!H7620="Single",1,0)</f>
        <v>0</v>
      </c>
      <c r="J7617" s="6">
        <v>15</v>
      </c>
      <c r="K7617" s="3">
        <f>IF(tr.1!J7620="P",1,0)</f>
        <v>1</v>
      </c>
      <c r="L7617" s="7">
        <v>184.2619675</v>
      </c>
      <c r="M7617" s="18">
        <v>0.49714188776103818</v>
      </c>
    </row>
    <row r="7618" spans="2:13" x14ac:dyDescent="0.35">
      <c r="B7618">
        <v>7614</v>
      </c>
      <c r="C7618" s="5">
        <v>119396</v>
      </c>
      <c r="D7618" s="6">
        <v>57</v>
      </c>
      <c r="E7618" s="6">
        <v>36</v>
      </c>
      <c r="F7618" s="6">
        <v>36</v>
      </c>
      <c r="G7618" s="6">
        <v>1</v>
      </c>
      <c r="H7618" s="3">
        <f>IF(tr.1!G7621="M",1,0)</f>
        <v>1</v>
      </c>
      <c r="I7618" s="3">
        <f>IF(tr.1!H7621="Single",1,0)</f>
        <v>1</v>
      </c>
      <c r="J7618" s="6">
        <v>6</v>
      </c>
      <c r="K7618" s="3">
        <f>IF(tr.1!J7621="P",1,0)</f>
        <v>0</v>
      </c>
      <c r="L7618" s="7">
        <v>521.18692390000001</v>
      </c>
      <c r="M7618" s="18">
        <v>0.49715963807272345</v>
      </c>
    </row>
    <row r="7619" spans="2:13" x14ac:dyDescent="0.35">
      <c r="B7619">
        <v>7615</v>
      </c>
      <c r="C7619" s="5">
        <v>127206</v>
      </c>
      <c r="D7619" s="6">
        <v>58</v>
      </c>
      <c r="E7619" s="6">
        <v>41</v>
      </c>
      <c r="F7619" s="6">
        <v>41</v>
      </c>
      <c r="G7619" s="6">
        <v>3</v>
      </c>
      <c r="H7619" s="3">
        <f>IF(tr.1!G7622="M",1,0)</f>
        <v>0</v>
      </c>
      <c r="I7619" s="3">
        <f>IF(tr.1!H7622="Single",1,0)</f>
        <v>1</v>
      </c>
      <c r="J7619" s="6">
        <v>6</v>
      </c>
      <c r="K7619" s="3">
        <f>IF(tr.1!J7622="P",1,0)</f>
        <v>1</v>
      </c>
      <c r="L7619" s="7">
        <v>468.42705380000001</v>
      </c>
      <c r="M7619" s="18">
        <v>0.49721331444286176</v>
      </c>
    </row>
    <row r="7620" spans="2:13" x14ac:dyDescent="0.35">
      <c r="B7620">
        <v>7616</v>
      </c>
      <c r="C7620" s="5">
        <v>198492</v>
      </c>
      <c r="D7620" s="6">
        <v>67</v>
      </c>
      <c r="E7620" s="6">
        <v>49</v>
      </c>
      <c r="F7620" s="6">
        <v>49</v>
      </c>
      <c r="G7620" s="6">
        <v>4</v>
      </c>
      <c r="H7620" s="3">
        <f>IF(tr.1!G7623="M",1,0)</f>
        <v>0</v>
      </c>
      <c r="I7620" s="3">
        <f>IF(tr.1!H7623="Single",1,0)</f>
        <v>0</v>
      </c>
      <c r="J7620" s="6">
        <v>10</v>
      </c>
      <c r="K7620" s="3">
        <f>IF(tr.1!J7623="P",1,0)</f>
        <v>1</v>
      </c>
      <c r="L7620" s="7">
        <v>31.293878429999999</v>
      </c>
      <c r="M7620" s="18">
        <v>0.49721658176686778</v>
      </c>
    </row>
    <row r="7621" spans="2:13" x14ac:dyDescent="0.35">
      <c r="B7621">
        <v>7617</v>
      </c>
      <c r="C7621" s="5">
        <v>145661</v>
      </c>
      <c r="D7621" s="6">
        <v>50</v>
      </c>
      <c r="E7621" s="6">
        <v>32</v>
      </c>
      <c r="F7621" s="6">
        <v>32</v>
      </c>
      <c r="G7621" s="6">
        <v>1</v>
      </c>
      <c r="H7621" s="3">
        <f>IF(tr.1!G7624="M",1,0)</f>
        <v>1</v>
      </c>
      <c r="I7621" s="3">
        <f>IF(tr.1!H7624="Single",1,0)</f>
        <v>1</v>
      </c>
      <c r="J7621" s="6">
        <v>7</v>
      </c>
      <c r="K7621" s="3">
        <f>IF(tr.1!J7624="P",1,0)</f>
        <v>1</v>
      </c>
      <c r="L7621" s="7">
        <v>463.48770589999998</v>
      </c>
      <c r="M7621" s="18">
        <v>0.49722990470858086</v>
      </c>
    </row>
    <row r="7622" spans="2:13" x14ac:dyDescent="0.35">
      <c r="B7622">
        <v>7618</v>
      </c>
      <c r="C7622" s="5">
        <v>174771</v>
      </c>
      <c r="D7622" s="6">
        <v>34</v>
      </c>
      <c r="E7622" s="6">
        <v>14</v>
      </c>
      <c r="F7622" s="6">
        <v>14</v>
      </c>
      <c r="G7622" s="6">
        <v>2</v>
      </c>
      <c r="H7622" s="3">
        <f>IF(tr.1!G7625="M",1,0)</f>
        <v>0</v>
      </c>
      <c r="I7622" s="3">
        <f>IF(tr.1!H7625="Single",1,0)</f>
        <v>0</v>
      </c>
      <c r="J7622" s="6">
        <v>10</v>
      </c>
      <c r="K7622" s="3">
        <f>IF(tr.1!J7625="P",1,0)</f>
        <v>1</v>
      </c>
      <c r="L7622" s="7">
        <v>334.4126622</v>
      </c>
      <c r="M7622" s="18">
        <v>0.49742082833825474</v>
      </c>
    </row>
    <row r="7623" spans="2:13" x14ac:dyDescent="0.35">
      <c r="B7623">
        <v>7619</v>
      </c>
      <c r="C7623" s="5">
        <v>170301</v>
      </c>
      <c r="D7623" s="6">
        <v>66</v>
      </c>
      <c r="E7623" s="6">
        <v>45</v>
      </c>
      <c r="F7623" s="6">
        <v>45</v>
      </c>
      <c r="G7623" s="6">
        <v>4</v>
      </c>
      <c r="H7623" s="3">
        <f>IF(tr.1!G7626="M",1,0)</f>
        <v>1</v>
      </c>
      <c r="I7623" s="3">
        <f>IF(tr.1!H7626="Single",1,0)</f>
        <v>0</v>
      </c>
      <c r="J7623" s="6">
        <v>12</v>
      </c>
      <c r="K7623" s="3">
        <f>IF(tr.1!J7626="P",1,0)</f>
        <v>1</v>
      </c>
      <c r="L7623" s="7">
        <v>57.989095319999997</v>
      </c>
      <c r="M7623" s="18">
        <v>0.49744362919336438</v>
      </c>
    </row>
    <row r="7624" spans="2:13" x14ac:dyDescent="0.35">
      <c r="B7624">
        <v>7620</v>
      </c>
      <c r="C7624" s="5">
        <v>188340</v>
      </c>
      <c r="D7624" s="6">
        <v>52</v>
      </c>
      <c r="E7624" s="6">
        <v>50.05909932446032</v>
      </c>
      <c r="F7624" s="6"/>
      <c r="G7624" s="6">
        <v>4</v>
      </c>
      <c r="H7624" s="3">
        <f>IF(tr.1!G7627="M",1,0)</f>
        <v>1</v>
      </c>
      <c r="I7624" s="3">
        <f>IF(tr.1!H7627="Single",1,0)</f>
        <v>0</v>
      </c>
      <c r="J7624" s="6">
        <v>13</v>
      </c>
      <c r="K7624" s="3">
        <f>IF(tr.1!J7627="P",1,0)</f>
        <v>1</v>
      </c>
      <c r="L7624" s="7">
        <v>328.29610760000003</v>
      </c>
      <c r="M7624" s="18">
        <v>0.49746610538236236</v>
      </c>
    </row>
    <row r="7625" spans="2:13" x14ac:dyDescent="0.35">
      <c r="B7625">
        <v>7621</v>
      </c>
      <c r="C7625" s="5">
        <v>138546</v>
      </c>
      <c r="D7625" s="6">
        <v>23</v>
      </c>
      <c r="E7625" s="6">
        <v>4</v>
      </c>
      <c r="F7625" s="6">
        <v>4</v>
      </c>
      <c r="G7625" s="6">
        <v>4</v>
      </c>
      <c r="H7625" s="3">
        <f>IF(tr.1!G7628="M",1,0)</f>
        <v>1</v>
      </c>
      <c r="I7625" s="3">
        <f>IF(tr.1!H7628="Single",1,0)</f>
        <v>1</v>
      </c>
      <c r="J7625" s="6">
        <v>15</v>
      </c>
      <c r="K7625" s="3">
        <f>IF(tr.1!J7628="P",1,0)</f>
        <v>0</v>
      </c>
      <c r="L7625" s="7">
        <v>938.54480850000004</v>
      </c>
      <c r="M7625" s="18">
        <v>0.49770914189067639</v>
      </c>
    </row>
    <row r="7626" spans="2:13" x14ac:dyDescent="0.35">
      <c r="B7626">
        <v>7622</v>
      </c>
      <c r="C7626" s="5">
        <v>124725</v>
      </c>
      <c r="D7626" s="6">
        <v>18</v>
      </c>
      <c r="E7626" s="6">
        <v>0</v>
      </c>
      <c r="F7626" s="6">
        <v>0</v>
      </c>
      <c r="G7626" s="6">
        <v>4</v>
      </c>
      <c r="H7626" s="3">
        <f>IF(tr.1!G7629="M",1,0)</f>
        <v>1</v>
      </c>
      <c r="I7626" s="3">
        <f>IF(tr.1!H7629="Single",1,0)</f>
        <v>1</v>
      </c>
      <c r="J7626" s="6">
        <v>14</v>
      </c>
      <c r="K7626" s="3">
        <f>IF(tr.1!J7629="P",1,0)</f>
        <v>0</v>
      </c>
      <c r="L7626" s="7">
        <v>927.76301890000002</v>
      </c>
      <c r="M7626" s="18">
        <v>0.49784540529991894</v>
      </c>
    </row>
    <row r="7627" spans="2:13" x14ac:dyDescent="0.35">
      <c r="B7627">
        <v>7623</v>
      </c>
      <c r="C7627" s="5">
        <v>122582</v>
      </c>
      <c r="D7627" s="6">
        <v>37</v>
      </c>
      <c r="E7627" s="6">
        <v>19</v>
      </c>
      <c r="F7627" s="6">
        <v>19</v>
      </c>
      <c r="G7627" s="6">
        <v>3</v>
      </c>
      <c r="H7627" s="3">
        <f>IF(tr.1!G7630="M",1,0)</f>
        <v>0</v>
      </c>
      <c r="I7627" s="3">
        <f>IF(tr.1!H7630="Single",1,0)</f>
        <v>0</v>
      </c>
      <c r="J7627" s="6">
        <v>1</v>
      </c>
      <c r="K7627" s="3">
        <f>IF(tr.1!J7630="P",1,0)</f>
        <v>1</v>
      </c>
      <c r="L7627" s="7">
        <v>296.9675239</v>
      </c>
      <c r="M7627" s="18">
        <v>0.49786430187383113</v>
      </c>
    </row>
    <row r="7628" spans="2:13" x14ac:dyDescent="0.35">
      <c r="B7628">
        <v>7624</v>
      </c>
      <c r="C7628" s="5">
        <v>111755</v>
      </c>
      <c r="D7628" s="6">
        <v>19</v>
      </c>
      <c r="E7628" s="6">
        <v>0</v>
      </c>
      <c r="F7628" s="6">
        <v>0</v>
      </c>
      <c r="G7628" s="6">
        <v>2</v>
      </c>
      <c r="H7628" s="3">
        <f>IF(tr.1!G7631="M",1,0)</f>
        <v>1</v>
      </c>
      <c r="I7628" s="3">
        <f>IF(tr.1!H7631="Single",1,0)</f>
        <v>1</v>
      </c>
      <c r="J7628" s="6">
        <v>12</v>
      </c>
      <c r="K7628" s="3">
        <f>IF(tr.1!J7631="P",1,0)</f>
        <v>1</v>
      </c>
      <c r="L7628" s="7">
        <v>237.7426178</v>
      </c>
      <c r="M7628" s="18">
        <v>0.49803994434692167</v>
      </c>
    </row>
    <row r="7629" spans="2:13" x14ac:dyDescent="0.35">
      <c r="B7629">
        <v>7625</v>
      </c>
      <c r="C7629" s="5">
        <v>170128</v>
      </c>
      <c r="D7629" s="6">
        <v>17</v>
      </c>
      <c r="E7629" s="6">
        <v>0</v>
      </c>
      <c r="F7629" s="6">
        <v>0</v>
      </c>
      <c r="G7629" s="6">
        <v>3</v>
      </c>
      <c r="H7629" s="3">
        <f>IF(tr.1!G7632="M",1,0)</f>
        <v>0</v>
      </c>
      <c r="I7629" s="3">
        <f>IF(tr.1!H7632="Single",1,0)</f>
        <v>0</v>
      </c>
      <c r="J7629" s="6">
        <v>8</v>
      </c>
      <c r="K7629" s="3">
        <f>IF(tr.1!J7632="P",1,0)</f>
        <v>1</v>
      </c>
      <c r="L7629" s="7">
        <v>437.00238450000001</v>
      </c>
      <c r="M7629" s="18">
        <v>0.49806966176183298</v>
      </c>
    </row>
    <row r="7630" spans="2:13" x14ac:dyDescent="0.35">
      <c r="B7630">
        <v>7626</v>
      </c>
      <c r="C7630" s="5">
        <v>112099</v>
      </c>
      <c r="D7630" s="6">
        <v>56</v>
      </c>
      <c r="E7630" s="6">
        <v>38</v>
      </c>
      <c r="F7630" s="6">
        <v>38</v>
      </c>
      <c r="G7630" s="6">
        <v>2</v>
      </c>
      <c r="H7630" s="3">
        <f>IF(tr.1!G7633="M",1,0)</f>
        <v>0</v>
      </c>
      <c r="I7630" s="3">
        <f>IF(tr.1!H7633="Single",1,0)</f>
        <v>0</v>
      </c>
      <c r="J7630" s="6">
        <v>2</v>
      </c>
      <c r="K7630" s="3">
        <f>IF(tr.1!J7633="P",1,0)</f>
        <v>0</v>
      </c>
      <c r="L7630" s="7">
        <v>545.67449920000001</v>
      </c>
      <c r="M7630" s="18">
        <v>0.49811998857179929</v>
      </c>
    </row>
    <row r="7631" spans="2:13" x14ac:dyDescent="0.35">
      <c r="B7631">
        <v>7627</v>
      </c>
      <c r="C7631" s="5">
        <v>115606</v>
      </c>
      <c r="D7631" s="6">
        <v>63</v>
      </c>
      <c r="E7631" s="6">
        <v>45</v>
      </c>
      <c r="F7631" s="6">
        <v>45</v>
      </c>
      <c r="G7631" s="6">
        <v>3</v>
      </c>
      <c r="H7631" s="3">
        <f>IF(tr.1!G7634="M",1,0)</f>
        <v>1</v>
      </c>
      <c r="I7631" s="3">
        <f>IF(tr.1!H7634="Single",1,0)</f>
        <v>0</v>
      </c>
      <c r="J7631" s="6">
        <v>15</v>
      </c>
      <c r="K7631" s="3">
        <f>IF(tr.1!J7634="P",1,0)</f>
        <v>1</v>
      </c>
      <c r="L7631" s="7">
        <v>73.640126370000004</v>
      </c>
      <c r="M7631" s="18">
        <v>0.49815511481422603</v>
      </c>
    </row>
    <row r="7632" spans="2:13" x14ac:dyDescent="0.35">
      <c r="B7632">
        <v>7628</v>
      </c>
      <c r="C7632" s="5">
        <v>181199</v>
      </c>
      <c r="D7632" s="6">
        <v>3</v>
      </c>
      <c r="E7632" s="6">
        <v>18</v>
      </c>
      <c r="F7632" s="6">
        <v>18</v>
      </c>
      <c r="G7632" s="6">
        <v>4</v>
      </c>
      <c r="H7632" s="3">
        <f>IF(tr.1!G7635="M",1,0)</f>
        <v>0</v>
      </c>
      <c r="I7632" s="3">
        <f>IF(tr.1!H7635="Single",1,0)</f>
        <v>1</v>
      </c>
      <c r="J7632" s="6">
        <v>5</v>
      </c>
      <c r="K7632" s="3">
        <f>IF(tr.1!J7635="P",1,0)</f>
        <v>0</v>
      </c>
      <c r="L7632" s="7">
        <v>808.84318580000001</v>
      </c>
      <c r="M7632" s="18">
        <v>0.49816203436619655</v>
      </c>
    </row>
    <row r="7633" spans="2:13" x14ac:dyDescent="0.35">
      <c r="B7633">
        <v>7629</v>
      </c>
      <c r="C7633" s="5">
        <v>116759</v>
      </c>
      <c r="D7633" s="6">
        <v>64</v>
      </c>
      <c r="E7633" s="6">
        <v>45</v>
      </c>
      <c r="F7633" s="6">
        <v>45</v>
      </c>
      <c r="G7633" s="6">
        <v>3</v>
      </c>
      <c r="H7633" s="3">
        <f>IF(tr.1!G7636="M",1,0)</f>
        <v>0</v>
      </c>
      <c r="I7633" s="3">
        <f>IF(tr.1!H7636="Single",1,0)</f>
        <v>0</v>
      </c>
      <c r="J7633" s="6">
        <v>7</v>
      </c>
      <c r="K7633" s="3">
        <f>IF(tr.1!J7636="P",1,0)</f>
        <v>1</v>
      </c>
      <c r="L7633" s="7">
        <v>263.83732930000002</v>
      </c>
      <c r="M7633" s="18">
        <v>0.49816364619322262</v>
      </c>
    </row>
    <row r="7634" spans="2:13" x14ac:dyDescent="0.35">
      <c r="B7634">
        <v>7630</v>
      </c>
      <c r="C7634" s="5">
        <v>131279</v>
      </c>
      <c r="D7634" s="6">
        <v>66</v>
      </c>
      <c r="E7634" s="6">
        <v>46</v>
      </c>
      <c r="F7634" s="6">
        <v>46</v>
      </c>
      <c r="G7634" s="6">
        <v>3</v>
      </c>
      <c r="H7634" s="3">
        <f>IF(tr.1!G7637="M",1,0)</f>
        <v>0</v>
      </c>
      <c r="I7634" s="3">
        <f>IF(tr.1!H7637="Single",1,0)</f>
        <v>0</v>
      </c>
      <c r="J7634" s="6">
        <v>9</v>
      </c>
      <c r="K7634" s="3">
        <f>IF(tr.1!J7637="P",1,0)</f>
        <v>1</v>
      </c>
      <c r="L7634" s="7">
        <v>104.2912674</v>
      </c>
      <c r="M7634" s="18">
        <v>0.49819336315834772</v>
      </c>
    </row>
    <row r="7635" spans="2:13" x14ac:dyDescent="0.35">
      <c r="B7635">
        <v>7631</v>
      </c>
      <c r="C7635" s="5">
        <v>191325</v>
      </c>
      <c r="D7635" s="6">
        <v>50</v>
      </c>
      <c r="E7635" s="6">
        <v>30</v>
      </c>
      <c r="F7635" s="6">
        <v>30</v>
      </c>
      <c r="G7635" s="6">
        <v>1</v>
      </c>
      <c r="H7635" s="3">
        <f>IF(tr.1!G7638="M",1,0)</f>
        <v>0</v>
      </c>
      <c r="I7635" s="3">
        <f>IF(tr.1!H7638="Single",1,0)</f>
        <v>1</v>
      </c>
      <c r="J7635" s="6">
        <v>6</v>
      </c>
      <c r="K7635" s="3">
        <f>IF(tr.1!J7638="P",1,0)</f>
        <v>1</v>
      </c>
      <c r="L7635" s="7">
        <v>452.3457636</v>
      </c>
      <c r="M7635" s="18">
        <v>0.49833063577379777</v>
      </c>
    </row>
    <row r="7636" spans="2:13" x14ac:dyDescent="0.35">
      <c r="B7636">
        <v>7632</v>
      </c>
      <c r="C7636" s="5">
        <v>116349</v>
      </c>
      <c r="D7636" s="6">
        <v>68</v>
      </c>
      <c r="E7636" s="6">
        <v>49</v>
      </c>
      <c r="F7636" s="6">
        <v>49</v>
      </c>
      <c r="G7636" s="6">
        <v>3</v>
      </c>
      <c r="H7636" s="3">
        <f>IF(tr.1!G7639="M",1,0)</f>
        <v>0</v>
      </c>
      <c r="I7636" s="3">
        <f>IF(tr.1!H7639="Single",1,0)</f>
        <v>1</v>
      </c>
      <c r="J7636" s="6">
        <v>9</v>
      </c>
      <c r="K7636" s="3">
        <f>IF(tr.1!J7639="P",1,0)</f>
        <v>1</v>
      </c>
      <c r="L7636" s="7">
        <v>162.63608260000001</v>
      </c>
      <c r="M7636" s="18">
        <v>0.49837706050804398</v>
      </c>
    </row>
    <row r="7637" spans="2:13" x14ac:dyDescent="0.35">
      <c r="B7637">
        <v>7633</v>
      </c>
      <c r="C7637" s="5">
        <v>132876</v>
      </c>
      <c r="D7637" s="6">
        <v>70</v>
      </c>
      <c r="E7637" s="6">
        <v>51</v>
      </c>
      <c r="F7637" s="6">
        <v>51</v>
      </c>
      <c r="G7637" s="6">
        <v>1</v>
      </c>
      <c r="H7637" s="3">
        <f>IF(tr.1!G7640="M",1,0)</f>
        <v>0</v>
      </c>
      <c r="I7637" s="3">
        <f>IF(tr.1!H7640="Single",1,0)</f>
        <v>1</v>
      </c>
      <c r="J7637" s="6">
        <v>9</v>
      </c>
      <c r="K7637" s="3">
        <f>IF(tr.1!J7640="P",1,0)</f>
        <v>1</v>
      </c>
      <c r="L7637" s="7">
        <v>248.5762478</v>
      </c>
      <c r="M7637" s="18">
        <v>0.49842823787805757</v>
      </c>
    </row>
    <row r="7638" spans="2:13" x14ac:dyDescent="0.35">
      <c r="B7638">
        <v>7634</v>
      </c>
      <c r="C7638" s="5">
        <v>138945</v>
      </c>
      <c r="D7638" s="6">
        <v>17</v>
      </c>
      <c r="E7638" s="6">
        <v>15.059099324460316</v>
      </c>
      <c r="F7638" s="6"/>
      <c r="G7638" s="6">
        <v>1</v>
      </c>
      <c r="H7638" s="3">
        <f>IF(tr.1!G7641="M",1,0)</f>
        <v>0</v>
      </c>
      <c r="I7638" s="3">
        <f>IF(tr.1!H7641="Single",1,0)</f>
        <v>1</v>
      </c>
      <c r="J7638" s="6">
        <v>15</v>
      </c>
      <c r="K7638" s="3">
        <f>IF(tr.1!J7641="P",1,0)</f>
        <v>1</v>
      </c>
      <c r="L7638" s="7">
        <v>257.99404040000002</v>
      </c>
      <c r="M7638" s="18">
        <v>0.49849104019598744</v>
      </c>
    </row>
    <row r="7639" spans="2:13" x14ac:dyDescent="0.35">
      <c r="B7639">
        <v>7635</v>
      </c>
      <c r="C7639" s="5">
        <v>109003</v>
      </c>
      <c r="D7639" s="6">
        <v>65</v>
      </c>
      <c r="E7639" s="6">
        <v>44</v>
      </c>
      <c r="F7639" s="6">
        <v>44</v>
      </c>
      <c r="G7639" s="6">
        <v>2</v>
      </c>
      <c r="H7639" s="3">
        <f>IF(tr.1!G7642="M",1,0)</f>
        <v>1</v>
      </c>
      <c r="I7639" s="3">
        <f>IF(tr.1!H7642="Single",1,0)</f>
        <v>0</v>
      </c>
      <c r="J7639" s="6">
        <v>9</v>
      </c>
      <c r="K7639" s="3">
        <f>IF(tr.1!J7642="P",1,0)</f>
        <v>1</v>
      </c>
      <c r="L7639" s="7">
        <v>134.30092479999999</v>
      </c>
      <c r="M7639" s="18">
        <v>0.49852072481903664</v>
      </c>
    </row>
    <row r="7640" spans="2:13" x14ac:dyDescent="0.35">
      <c r="B7640">
        <v>7636</v>
      </c>
      <c r="C7640" s="5">
        <v>103377</v>
      </c>
      <c r="D7640" s="6">
        <v>44</v>
      </c>
      <c r="E7640" s="6">
        <v>25</v>
      </c>
      <c r="F7640" s="6">
        <v>25</v>
      </c>
      <c r="G7640" s="6">
        <v>1</v>
      </c>
      <c r="H7640" s="3">
        <f>IF(tr.1!G7643="M",1,0)</f>
        <v>0</v>
      </c>
      <c r="I7640" s="3">
        <f>IF(tr.1!H7643="Single",1,0)</f>
        <v>1</v>
      </c>
      <c r="J7640" s="6">
        <v>7</v>
      </c>
      <c r="K7640" s="3">
        <f>IF(tr.1!J7643="P",1,0)</f>
        <v>1</v>
      </c>
      <c r="L7640" s="7">
        <v>363.64413400000001</v>
      </c>
      <c r="M7640" s="18">
        <v>0.49853348364381855</v>
      </c>
    </row>
    <row r="7641" spans="2:13" x14ac:dyDescent="0.35">
      <c r="B7641">
        <v>7637</v>
      </c>
      <c r="C7641" s="5">
        <v>108447</v>
      </c>
      <c r="D7641" s="6">
        <v>22</v>
      </c>
      <c r="E7641" s="6">
        <v>5</v>
      </c>
      <c r="F7641" s="6">
        <v>5</v>
      </c>
      <c r="G7641" s="6">
        <v>2</v>
      </c>
      <c r="H7641" s="3">
        <f>IF(tr.1!G7644="M",1,0)</f>
        <v>0</v>
      </c>
      <c r="I7641" s="3">
        <f>IF(tr.1!H7644="Single",1,0)</f>
        <v>0</v>
      </c>
      <c r="J7641" s="6">
        <v>10</v>
      </c>
      <c r="K7641" s="3">
        <f>IF(tr.1!J7644="P",1,0)</f>
        <v>1</v>
      </c>
      <c r="L7641" s="7">
        <v>390.70318950000001</v>
      </c>
      <c r="M7641" s="18">
        <v>0.49864038649644349</v>
      </c>
    </row>
    <row r="7642" spans="2:13" x14ac:dyDescent="0.35">
      <c r="B7642">
        <v>7638</v>
      </c>
      <c r="C7642" s="5">
        <v>163773</v>
      </c>
      <c r="D7642" s="6">
        <v>43</v>
      </c>
      <c r="E7642" s="6">
        <v>23</v>
      </c>
      <c r="F7642" s="6">
        <v>23</v>
      </c>
      <c r="G7642" s="6">
        <v>3</v>
      </c>
      <c r="H7642" s="3">
        <f>IF(tr.1!G7645="M",1,0)</f>
        <v>1</v>
      </c>
      <c r="I7642" s="3">
        <f>IF(tr.1!H7645="Single",1,0)</f>
        <v>1</v>
      </c>
      <c r="J7642" s="6">
        <v>10</v>
      </c>
      <c r="K7642" s="3">
        <f>IF(tr.1!J7645="P",1,0)</f>
        <v>1</v>
      </c>
      <c r="L7642" s="7">
        <v>457.17555920000001</v>
      </c>
      <c r="M7642" s="18">
        <v>0.49866049884114183</v>
      </c>
    </row>
    <row r="7643" spans="2:13" x14ac:dyDescent="0.35">
      <c r="B7643">
        <v>7639</v>
      </c>
      <c r="C7643" s="5">
        <v>197242</v>
      </c>
      <c r="D7643" s="6">
        <v>52</v>
      </c>
      <c r="E7643" s="6">
        <v>35</v>
      </c>
      <c r="F7643" s="6">
        <v>35</v>
      </c>
      <c r="G7643" s="6">
        <v>3</v>
      </c>
      <c r="H7643" s="3">
        <f>IF(tr.1!G7646="M",1,0)</f>
        <v>1</v>
      </c>
      <c r="I7643" s="3">
        <f>IF(tr.1!H7646="Single",1,0)</f>
        <v>0</v>
      </c>
      <c r="J7643" s="6">
        <v>0</v>
      </c>
      <c r="K7643" s="3">
        <f>IF(tr.1!J7646="P",1,0)</f>
        <v>1</v>
      </c>
      <c r="L7643" s="7">
        <v>473.08394520000002</v>
      </c>
      <c r="M7643" s="18">
        <v>0.49871376464345407</v>
      </c>
    </row>
    <row r="7644" spans="2:13" x14ac:dyDescent="0.35">
      <c r="B7644">
        <v>7640</v>
      </c>
      <c r="C7644" s="5">
        <v>188360</v>
      </c>
      <c r="D7644" s="6">
        <v>39</v>
      </c>
      <c r="E7644" s="6">
        <v>37.05909932446032</v>
      </c>
      <c r="F7644" s="6"/>
      <c r="G7644" s="6">
        <v>1</v>
      </c>
      <c r="H7644" s="3">
        <f>IF(tr.1!G7647="M",1,0)</f>
        <v>1</v>
      </c>
      <c r="I7644" s="3">
        <f>IF(tr.1!H7647="Single",1,0)</f>
        <v>1</v>
      </c>
      <c r="J7644" s="6">
        <v>5</v>
      </c>
      <c r="K7644" s="3">
        <f>IF(tr.1!J7647="P",1,0)</f>
        <v>0</v>
      </c>
      <c r="L7644" s="7">
        <v>688.16332609999995</v>
      </c>
      <c r="M7644" s="18">
        <v>0.49873339615585111</v>
      </c>
    </row>
    <row r="7645" spans="2:13" x14ac:dyDescent="0.35">
      <c r="B7645">
        <v>7641</v>
      </c>
      <c r="C7645" s="5">
        <v>163095</v>
      </c>
      <c r="D7645" s="6">
        <v>60</v>
      </c>
      <c r="E7645" s="6">
        <v>43</v>
      </c>
      <c r="F7645" s="6">
        <v>43</v>
      </c>
      <c r="G7645" s="6">
        <v>4</v>
      </c>
      <c r="H7645" s="3">
        <f>IF(tr.1!G7648="M",1,0)</f>
        <v>0</v>
      </c>
      <c r="I7645" s="3">
        <f>IF(tr.1!H7648="Single",1,0)</f>
        <v>0</v>
      </c>
      <c r="J7645" s="6">
        <v>6</v>
      </c>
      <c r="K7645" s="3">
        <f>IF(tr.1!J7648="P",1,0)</f>
        <v>1</v>
      </c>
      <c r="L7645" s="7">
        <v>146.75816889999999</v>
      </c>
      <c r="M7645" s="18">
        <v>0.49873792737766298</v>
      </c>
    </row>
    <row r="7646" spans="2:13" x14ac:dyDescent="0.35">
      <c r="B7646">
        <v>7642</v>
      </c>
      <c r="C7646" s="5">
        <v>148130</v>
      </c>
      <c r="D7646" s="6">
        <v>19</v>
      </c>
      <c r="E7646" s="6">
        <v>1</v>
      </c>
      <c r="F7646" s="6">
        <v>1</v>
      </c>
      <c r="G7646" s="6">
        <v>2</v>
      </c>
      <c r="H7646" s="3">
        <f>IF(tr.1!G7649="M",1,0)</f>
        <v>1</v>
      </c>
      <c r="I7646" s="3">
        <f>IF(tr.1!H7649="Single",1,0)</f>
        <v>0</v>
      </c>
      <c r="J7646" s="6">
        <v>8</v>
      </c>
      <c r="K7646" s="3">
        <f>IF(tr.1!J7649="P",1,0)</f>
        <v>0</v>
      </c>
      <c r="L7646" s="7">
        <v>664.69082270000001</v>
      </c>
      <c r="M7646" s="18">
        <v>0.4988015377457663</v>
      </c>
    </row>
    <row r="7647" spans="2:13" x14ac:dyDescent="0.35">
      <c r="B7647">
        <v>7643</v>
      </c>
      <c r="C7647" s="5">
        <v>165851</v>
      </c>
      <c r="D7647" s="6">
        <v>38</v>
      </c>
      <c r="E7647" s="6">
        <v>36.05909932446032</v>
      </c>
      <c r="F7647" s="6"/>
      <c r="G7647" s="6">
        <v>3</v>
      </c>
      <c r="H7647" s="3">
        <f>IF(tr.1!G7650="M",1,0)</f>
        <v>0</v>
      </c>
      <c r="I7647" s="3">
        <f>IF(tr.1!H7650="Single",1,0)</f>
        <v>1</v>
      </c>
      <c r="J7647" s="6">
        <v>9</v>
      </c>
      <c r="K7647" s="3">
        <f>IF(tr.1!J7650="P",1,0)</f>
        <v>1</v>
      </c>
      <c r="L7647" s="7">
        <v>355.94466920000002</v>
      </c>
      <c r="M7647" s="18">
        <v>0.49885102279916027</v>
      </c>
    </row>
    <row r="7648" spans="2:13" x14ac:dyDescent="0.35">
      <c r="B7648">
        <v>7644</v>
      </c>
      <c r="C7648" s="5">
        <v>164401</v>
      </c>
      <c r="D7648" s="6">
        <v>62</v>
      </c>
      <c r="E7648" s="6">
        <v>41</v>
      </c>
      <c r="F7648" s="6">
        <v>41</v>
      </c>
      <c r="G7648" s="6">
        <v>1</v>
      </c>
      <c r="H7648" s="3">
        <f>IF(tr.1!G7651="M",1,0)</f>
        <v>1</v>
      </c>
      <c r="I7648" s="3">
        <f>IF(tr.1!H7651="Single",1,0)</f>
        <v>1</v>
      </c>
      <c r="J7648" s="6">
        <v>7</v>
      </c>
      <c r="K7648" s="3">
        <f>IF(tr.1!J7651="P",1,0)</f>
        <v>1</v>
      </c>
      <c r="L7648" s="7">
        <v>91.222546260000001</v>
      </c>
      <c r="M7648" s="18">
        <v>0.4988608609075349</v>
      </c>
    </row>
    <row r="7649" spans="2:13" x14ac:dyDescent="0.35">
      <c r="B7649">
        <v>7645</v>
      </c>
      <c r="C7649" s="5">
        <v>154000</v>
      </c>
      <c r="D7649" s="6">
        <v>67</v>
      </c>
      <c r="E7649" s="6">
        <v>47</v>
      </c>
      <c r="F7649" s="6">
        <v>47</v>
      </c>
      <c r="G7649" s="6">
        <v>3</v>
      </c>
      <c r="H7649" s="3">
        <f>IF(tr.1!G7652="M",1,0)</f>
        <v>0</v>
      </c>
      <c r="I7649" s="3">
        <f>IF(tr.1!H7652="Single",1,0)</f>
        <v>1</v>
      </c>
      <c r="J7649" s="6">
        <v>14</v>
      </c>
      <c r="K7649" s="3">
        <f>IF(tr.1!J7652="P",1,0)</f>
        <v>1</v>
      </c>
      <c r="L7649" s="7">
        <v>170.18286169999999</v>
      </c>
      <c r="M7649" s="18">
        <v>0.49890078788027148</v>
      </c>
    </row>
    <row r="7650" spans="2:13" x14ac:dyDescent="0.35">
      <c r="B7650">
        <v>7646</v>
      </c>
      <c r="C7650" s="5">
        <v>188998</v>
      </c>
      <c r="D7650" s="6">
        <v>43</v>
      </c>
      <c r="E7650" s="6">
        <v>26</v>
      </c>
      <c r="F7650" s="6">
        <v>26</v>
      </c>
      <c r="G7650" s="6">
        <v>3</v>
      </c>
      <c r="H7650" s="3">
        <f>IF(tr.1!G7653="M",1,0)</f>
        <v>1</v>
      </c>
      <c r="I7650" s="3">
        <f>IF(tr.1!H7653="Single",1,0)</f>
        <v>0</v>
      </c>
      <c r="J7650" s="6">
        <v>1</v>
      </c>
      <c r="K7650" s="3">
        <f>IF(tr.1!J7653="P",1,0)</f>
        <v>0</v>
      </c>
      <c r="L7650" s="7">
        <v>591.04353189999995</v>
      </c>
      <c r="M7650" s="18">
        <v>0.49890999360216048</v>
      </c>
    </row>
    <row r="7651" spans="2:13" x14ac:dyDescent="0.35">
      <c r="B7651">
        <v>7647</v>
      </c>
      <c r="C7651" s="5">
        <v>137088</v>
      </c>
      <c r="D7651" s="6">
        <v>16</v>
      </c>
      <c r="E7651" s="6">
        <v>0</v>
      </c>
      <c r="F7651" s="6">
        <v>0</v>
      </c>
      <c r="G7651" s="6">
        <v>3</v>
      </c>
      <c r="H7651" s="3">
        <f>IF(tr.1!G7654="M",1,0)</f>
        <v>0</v>
      </c>
      <c r="I7651" s="3">
        <f>IF(tr.1!H7654="Single",1,0)</f>
        <v>0</v>
      </c>
      <c r="J7651" s="6">
        <v>11</v>
      </c>
      <c r="K7651" s="3">
        <f>IF(tr.1!J7654="P",1,0)</f>
        <v>1</v>
      </c>
      <c r="L7651" s="7">
        <v>451.56782980000003</v>
      </c>
      <c r="M7651" s="18">
        <v>0.49892682044366798</v>
      </c>
    </row>
    <row r="7652" spans="2:13" x14ac:dyDescent="0.35">
      <c r="B7652">
        <v>7648</v>
      </c>
      <c r="C7652" s="5">
        <v>142363</v>
      </c>
      <c r="D7652" s="6">
        <v>54</v>
      </c>
      <c r="E7652" s="6">
        <v>36</v>
      </c>
      <c r="F7652" s="6">
        <v>36</v>
      </c>
      <c r="G7652" s="6">
        <v>4</v>
      </c>
      <c r="H7652" s="3">
        <f>IF(tr.1!G7655="M",1,0)</f>
        <v>0</v>
      </c>
      <c r="I7652" s="3">
        <f>IF(tr.1!H7655="Single",1,0)</f>
        <v>0</v>
      </c>
      <c r="J7652" s="6">
        <v>1</v>
      </c>
      <c r="K7652" s="3">
        <f>IF(tr.1!J7655="P",1,0)</f>
        <v>1</v>
      </c>
      <c r="L7652" s="7">
        <v>311.30496520000003</v>
      </c>
      <c r="M7652" s="18">
        <v>0.49900114280758634</v>
      </c>
    </row>
    <row r="7653" spans="2:13" x14ac:dyDescent="0.35">
      <c r="B7653">
        <v>7649</v>
      </c>
      <c r="C7653" s="5">
        <v>152241</v>
      </c>
      <c r="D7653" s="6">
        <v>55</v>
      </c>
      <c r="E7653" s="6">
        <v>37</v>
      </c>
      <c r="F7653" s="6">
        <v>37</v>
      </c>
      <c r="G7653" s="6">
        <v>1</v>
      </c>
      <c r="H7653" s="3">
        <f>IF(tr.1!G7656="M",1,0)</f>
        <v>0</v>
      </c>
      <c r="I7653" s="3">
        <f>IF(tr.1!H7656="Single",1,0)</f>
        <v>0</v>
      </c>
      <c r="J7653" s="6">
        <v>10</v>
      </c>
      <c r="K7653" s="3">
        <f>IF(tr.1!J7656="P",1,0)</f>
        <v>1</v>
      </c>
      <c r="L7653" s="7">
        <v>309.23960410000001</v>
      </c>
      <c r="M7653" s="18">
        <v>0.49905124427372249</v>
      </c>
    </row>
    <row r="7654" spans="2:13" x14ac:dyDescent="0.35">
      <c r="B7654">
        <v>7650</v>
      </c>
      <c r="C7654" s="5">
        <v>126728</v>
      </c>
      <c r="D7654" s="6">
        <v>22</v>
      </c>
      <c r="E7654" s="6">
        <v>5</v>
      </c>
      <c r="F7654" s="6">
        <v>5</v>
      </c>
      <c r="G7654" s="6">
        <v>4</v>
      </c>
      <c r="H7654" s="3">
        <f>IF(tr.1!G7657="M",1,0)</f>
        <v>1</v>
      </c>
      <c r="I7654" s="3">
        <f>IF(tr.1!H7657="Single",1,0)</f>
        <v>0</v>
      </c>
      <c r="J7654" s="6">
        <v>11</v>
      </c>
      <c r="K7654" s="3">
        <f>IF(tr.1!J7657="P",1,0)</f>
        <v>1</v>
      </c>
      <c r="L7654" s="7">
        <v>306.31507690000001</v>
      </c>
      <c r="M7654" s="18">
        <v>0.49907222333763956</v>
      </c>
    </row>
    <row r="7655" spans="2:13" x14ac:dyDescent="0.35">
      <c r="B7655">
        <v>7651</v>
      </c>
      <c r="C7655" s="5">
        <v>147849</v>
      </c>
      <c r="D7655" s="6">
        <v>49</v>
      </c>
      <c r="E7655" s="6">
        <v>32</v>
      </c>
      <c r="F7655" s="6">
        <v>32</v>
      </c>
      <c r="G7655" s="6">
        <v>3</v>
      </c>
      <c r="H7655" s="3">
        <f>IF(tr.1!G7658="M",1,0)</f>
        <v>1</v>
      </c>
      <c r="I7655" s="3">
        <f>IF(tr.1!H7658="Single",1,0)</f>
        <v>0</v>
      </c>
      <c r="J7655" s="6">
        <v>15</v>
      </c>
      <c r="K7655" s="3">
        <f>IF(tr.1!J7658="P",1,0)</f>
        <v>1</v>
      </c>
      <c r="L7655" s="7">
        <v>129.07616490000001</v>
      </c>
      <c r="M7655" s="18">
        <v>0.49908104733552749</v>
      </c>
    </row>
    <row r="7656" spans="2:13" x14ac:dyDescent="0.35">
      <c r="B7656">
        <v>7652</v>
      </c>
      <c r="C7656" s="5">
        <v>180444</v>
      </c>
      <c r="D7656" s="6">
        <v>18</v>
      </c>
      <c r="E7656" s="6">
        <v>0</v>
      </c>
      <c r="F7656" s="6">
        <v>0</v>
      </c>
      <c r="G7656" s="6">
        <v>2</v>
      </c>
      <c r="H7656" s="3">
        <f>IF(tr.1!G7659="M",1,0)</f>
        <v>1</v>
      </c>
      <c r="I7656" s="3">
        <f>IF(tr.1!H7659="Single",1,0)</f>
        <v>0</v>
      </c>
      <c r="J7656" s="6">
        <v>14</v>
      </c>
      <c r="K7656" s="3">
        <f>IF(tr.1!J7659="P",1,0)</f>
        <v>1</v>
      </c>
      <c r="L7656" s="7">
        <v>313.2257204</v>
      </c>
      <c r="M7656" s="18">
        <v>0.49918403998001415</v>
      </c>
    </row>
    <row r="7657" spans="2:13" x14ac:dyDescent="0.35">
      <c r="B7657">
        <v>7653</v>
      </c>
      <c r="C7657" s="5">
        <v>161208</v>
      </c>
      <c r="D7657" s="6">
        <v>48</v>
      </c>
      <c r="E7657" s="6">
        <v>27</v>
      </c>
      <c r="F7657" s="6">
        <v>27</v>
      </c>
      <c r="G7657" s="6">
        <v>4</v>
      </c>
      <c r="H7657" s="3">
        <f>IF(tr.1!G7660="M",1,0)</f>
        <v>1</v>
      </c>
      <c r="I7657" s="3">
        <f>IF(tr.1!H7660="Single",1,0)</f>
        <v>1</v>
      </c>
      <c r="J7657" s="6">
        <v>10</v>
      </c>
      <c r="K7657" s="3">
        <f>IF(tr.1!J7660="P",1,0)</f>
        <v>0</v>
      </c>
      <c r="L7657" s="7">
        <v>541.68426480000005</v>
      </c>
      <c r="M7657" s="18">
        <v>0.49924025633360847</v>
      </c>
    </row>
    <row r="7658" spans="2:13" x14ac:dyDescent="0.35">
      <c r="B7658">
        <v>7654</v>
      </c>
      <c r="C7658" s="5">
        <v>197630</v>
      </c>
      <c r="D7658" s="6">
        <v>50</v>
      </c>
      <c r="E7658" s="6">
        <v>48.05909932446032</v>
      </c>
      <c r="F7658" s="6"/>
      <c r="G7658" s="6">
        <v>4</v>
      </c>
      <c r="H7658" s="3">
        <f>IF(tr.1!G7661="M",1,0)</f>
        <v>0</v>
      </c>
      <c r="I7658" s="3">
        <f>IF(tr.1!H7661="Single",1,0)</f>
        <v>1</v>
      </c>
      <c r="J7658" s="6">
        <v>13</v>
      </c>
      <c r="K7658" s="3">
        <f>IF(tr.1!J7661="P",1,0)</f>
        <v>1</v>
      </c>
      <c r="L7658" s="7">
        <v>251.8672765</v>
      </c>
      <c r="M7658" s="18">
        <v>0.49953275308075418</v>
      </c>
    </row>
    <row r="7659" spans="2:13" x14ac:dyDescent="0.35">
      <c r="B7659">
        <v>7655</v>
      </c>
      <c r="C7659" s="5">
        <v>170950</v>
      </c>
      <c r="D7659" s="6">
        <v>61</v>
      </c>
      <c r="E7659" s="6">
        <v>59.05909932446032</v>
      </c>
      <c r="F7659" s="6"/>
      <c r="G7659" s="6">
        <v>2</v>
      </c>
      <c r="H7659" s="3">
        <f>IF(tr.1!G7662="M",1,0)</f>
        <v>1</v>
      </c>
      <c r="I7659" s="3">
        <f>IF(tr.1!H7662="Single",1,0)</f>
        <v>0</v>
      </c>
      <c r="J7659" s="6">
        <v>4</v>
      </c>
      <c r="K7659" s="3">
        <f>IF(tr.1!J7662="P",1,0)</f>
        <v>1</v>
      </c>
      <c r="L7659" s="7">
        <v>326.02856059999999</v>
      </c>
      <c r="M7659" s="18">
        <v>0.49966054775472124</v>
      </c>
    </row>
    <row r="7660" spans="2:13" x14ac:dyDescent="0.35">
      <c r="B7660">
        <v>7656</v>
      </c>
      <c r="C7660" s="5">
        <v>170073</v>
      </c>
      <c r="D7660" s="6">
        <v>53</v>
      </c>
      <c r="E7660" s="6">
        <v>35</v>
      </c>
      <c r="F7660" s="6">
        <v>35</v>
      </c>
      <c r="G7660" s="6">
        <v>4</v>
      </c>
      <c r="H7660" s="3">
        <f>IF(tr.1!G7663="M",1,0)</f>
        <v>0</v>
      </c>
      <c r="I7660" s="3">
        <f>IF(tr.1!H7663="Single",1,0)</f>
        <v>1</v>
      </c>
      <c r="J7660" s="6">
        <v>10</v>
      </c>
      <c r="K7660" s="3">
        <f>IF(tr.1!J7663="P",1,0)</f>
        <v>1</v>
      </c>
      <c r="L7660" s="7">
        <v>386.47378800000001</v>
      </c>
      <c r="M7660" s="18">
        <v>0.49977949499319485</v>
      </c>
    </row>
    <row r="7661" spans="2:13" x14ac:dyDescent="0.35">
      <c r="B7661">
        <v>7657</v>
      </c>
      <c r="C7661" s="5">
        <v>153422</v>
      </c>
      <c r="D7661" s="6">
        <v>68</v>
      </c>
      <c r="E7661" s="6">
        <v>47</v>
      </c>
      <c r="F7661" s="6">
        <v>47</v>
      </c>
      <c r="G7661" s="6">
        <v>1</v>
      </c>
      <c r="H7661" s="3">
        <f>IF(tr.1!G7664="M",1,0)</f>
        <v>1</v>
      </c>
      <c r="I7661" s="3">
        <f>IF(tr.1!H7664="Single",1,0)</f>
        <v>0</v>
      </c>
      <c r="J7661" s="6">
        <v>11</v>
      </c>
      <c r="K7661" s="3">
        <f>IF(tr.1!J7664="P",1,0)</f>
        <v>1</v>
      </c>
      <c r="L7661" s="7">
        <v>29.782161760000001</v>
      </c>
      <c r="M7661" s="18">
        <v>0.49987254623189925</v>
      </c>
    </row>
    <row r="7662" spans="2:13" x14ac:dyDescent="0.35">
      <c r="B7662">
        <v>7658</v>
      </c>
      <c r="C7662" s="5">
        <v>133569</v>
      </c>
      <c r="D7662" s="6">
        <v>69</v>
      </c>
      <c r="E7662" s="6">
        <v>50</v>
      </c>
      <c r="F7662" s="6">
        <v>50</v>
      </c>
      <c r="G7662" s="6">
        <v>4</v>
      </c>
      <c r="H7662" s="3">
        <f>IF(tr.1!G7665="M",1,0)</f>
        <v>1</v>
      </c>
      <c r="I7662" s="3">
        <f>IF(tr.1!H7665="Single",1,0)</f>
        <v>0</v>
      </c>
      <c r="J7662" s="6">
        <v>1</v>
      </c>
      <c r="K7662" s="3">
        <f>IF(tr.1!J7665="P",1,0)</f>
        <v>1</v>
      </c>
      <c r="L7662" s="7">
        <v>71.726663950000003</v>
      </c>
      <c r="M7662" s="18">
        <v>0.49997074197102953</v>
      </c>
    </row>
    <row r="7663" spans="2:13" x14ac:dyDescent="0.35">
      <c r="B7663">
        <v>7659</v>
      </c>
      <c r="C7663" s="5">
        <v>156885</v>
      </c>
      <c r="D7663" s="6">
        <v>29</v>
      </c>
      <c r="E7663" s="6">
        <v>12</v>
      </c>
      <c r="F7663" s="6">
        <v>12</v>
      </c>
      <c r="G7663" s="6">
        <v>2</v>
      </c>
      <c r="H7663" s="3">
        <f>IF(tr.1!G7666="M",1,0)</f>
        <v>1</v>
      </c>
      <c r="I7663" s="3">
        <f>IF(tr.1!H7666="Single",1,0)</f>
        <v>1</v>
      </c>
      <c r="J7663" s="6">
        <v>11</v>
      </c>
      <c r="K7663" s="3">
        <f>IF(tr.1!J7666="P",1,0)</f>
        <v>1</v>
      </c>
      <c r="L7663" s="7">
        <v>348.43399219999998</v>
      </c>
      <c r="M7663" s="18">
        <v>0.50001523958389105</v>
      </c>
    </row>
    <row r="7664" spans="2:13" x14ac:dyDescent="0.35">
      <c r="B7664">
        <v>7660</v>
      </c>
      <c r="C7664" s="5">
        <v>141074</v>
      </c>
      <c r="D7664" s="6">
        <v>30</v>
      </c>
      <c r="E7664" s="6">
        <v>10</v>
      </c>
      <c r="F7664" s="6">
        <v>10</v>
      </c>
      <c r="G7664" s="6">
        <v>2</v>
      </c>
      <c r="H7664" s="3">
        <f>IF(tr.1!G7667="M",1,0)</f>
        <v>0</v>
      </c>
      <c r="I7664" s="3">
        <f>IF(tr.1!H7667="Single",1,0)</f>
        <v>0</v>
      </c>
      <c r="J7664" s="6">
        <v>5</v>
      </c>
      <c r="K7664" s="3">
        <f>IF(tr.1!J7667="P",1,0)</f>
        <v>0</v>
      </c>
      <c r="L7664" s="7">
        <v>550.38474010000004</v>
      </c>
      <c r="M7664" s="18">
        <v>0.50005047759304777</v>
      </c>
    </row>
    <row r="7665" spans="2:13" x14ac:dyDescent="0.35">
      <c r="B7665">
        <v>7661</v>
      </c>
      <c r="C7665" s="5">
        <v>115117</v>
      </c>
      <c r="D7665" s="6">
        <v>51</v>
      </c>
      <c r="E7665" s="6">
        <v>30</v>
      </c>
      <c r="F7665" s="6">
        <v>30</v>
      </c>
      <c r="G7665" s="6">
        <v>1</v>
      </c>
      <c r="H7665" s="3">
        <f>IF(tr.1!G7668="M",1,0)</f>
        <v>0</v>
      </c>
      <c r="I7665" s="3">
        <f>IF(tr.1!H7668="Single",1,0)</f>
        <v>1</v>
      </c>
      <c r="J7665" s="6">
        <v>8</v>
      </c>
      <c r="K7665" s="3">
        <f>IF(tr.1!J7668="P",1,0)</f>
        <v>1</v>
      </c>
      <c r="L7665" s="7">
        <v>421.1261475</v>
      </c>
      <c r="M7665" s="18">
        <v>0.50008302562394102</v>
      </c>
    </row>
    <row r="7666" spans="2:13" x14ac:dyDescent="0.35">
      <c r="B7666">
        <v>7662</v>
      </c>
      <c r="C7666" s="5">
        <v>110085</v>
      </c>
      <c r="D7666" s="6">
        <v>20</v>
      </c>
      <c r="E7666" s="6">
        <v>2</v>
      </c>
      <c r="F7666" s="6">
        <v>2</v>
      </c>
      <c r="G7666" s="6">
        <v>2</v>
      </c>
      <c r="H7666" s="3">
        <f>IF(tr.1!G7669="M",1,0)</f>
        <v>1</v>
      </c>
      <c r="I7666" s="3">
        <f>IF(tr.1!H7669="Single",1,0)</f>
        <v>0</v>
      </c>
      <c r="J7666" s="6">
        <v>14</v>
      </c>
      <c r="K7666" s="3">
        <f>IF(tr.1!J7669="P",1,0)</f>
        <v>1</v>
      </c>
      <c r="L7666" s="7">
        <v>242.93893059999999</v>
      </c>
      <c r="M7666" s="18">
        <v>0.50008700081475643</v>
      </c>
    </row>
    <row r="7667" spans="2:13" x14ac:dyDescent="0.35">
      <c r="B7667">
        <v>7663</v>
      </c>
      <c r="C7667" s="5">
        <v>153575</v>
      </c>
      <c r="D7667" s="6">
        <v>49</v>
      </c>
      <c r="E7667" s="6">
        <v>30</v>
      </c>
      <c r="F7667" s="6">
        <v>30</v>
      </c>
      <c r="G7667" s="6">
        <v>3</v>
      </c>
      <c r="H7667" s="3">
        <f>IF(tr.1!G7670="M",1,0)</f>
        <v>1</v>
      </c>
      <c r="I7667" s="3">
        <f>IF(tr.1!H7670="Single",1,0)</f>
        <v>0</v>
      </c>
      <c r="J7667" s="6">
        <v>12</v>
      </c>
      <c r="K7667" s="3">
        <f>IF(tr.1!J7670="P",1,0)</f>
        <v>1</v>
      </c>
      <c r="L7667" s="7">
        <v>230.7690082</v>
      </c>
      <c r="M7667" s="18">
        <v>0.50017154123703411</v>
      </c>
    </row>
    <row r="7668" spans="2:13" x14ac:dyDescent="0.35">
      <c r="B7668">
        <v>7664</v>
      </c>
      <c r="C7668" s="5">
        <v>157932</v>
      </c>
      <c r="D7668" s="6">
        <v>37</v>
      </c>
      <c r="E7668" s="6">
        <v>16</v>
      </c>
      <c r="F7668" s="6">
        <v>16</v>
      </c>
      <c r="G7668" s="6">
        <v>2</v>
      </c>
      <c r="H7668" s="3">
        <f>IF(tr.1!G7671="M",1,0)</f>
        <v>0</v>
      </c>
      <c r="I7668" s="3">
        <f>IF(tr.1!H7671="Single",1,0)</f>
        <v>0</v>
      </c>
      <c r="J7668" s="6">
        <v>11</v>
      </c>
      <c r="K7668" s="3">
        <f>IF(tr.1!J7671="P",1,0)</f>
        <v>1</v>
      </c>
      <c r="L7668" s="7">
        <v>317.26100359999998</v>
      </c>
      <c r="M7668" s="18">
        <v>0.5002939181199727</v>
      </c>
    </row>
    <row r="7669" spans="2:13" x14ac:dyDescent="0.35">
      <c r="B7669">
        <v>7665</v>
      </c>
      <c r="C7669" s="5">
        <v>105061</v>
      </c>
      <c r="D7669" s="6">
        <v>19</v>
      </c>
      <c r="E7669" s="6">
        <v>0</v>
      </c>
      <c r="F7669" s="6">
        <v>0</v>
      </c>
      <c r="G7669" s="6">
        <v>2</v>
      </c>
      <c r="H7669" s="3">
        <f>IF(tr.1!G7672="M",1,0)</f>
        <v>1</v>
      </c>
      <c r="I7669" s="3">
        <f>IF(tr.1!H7672="Single",1,0)</f>
        <v>0</v>
      </c>
      <c r="J7669" s="6">
        <v>9</v>
      </c>
      <c r="K7669" s="3">
        <f>IF(tr.1!J7672="P",1,0)</f>
        <v>1</v>
      </c>
      <c r="L7669" s="7">
        <v>434.40623849999997</v>
      </c>
      <c r="M7669" s="18">
        <v>0.50030358522058849</v>
      </c>
    </row>
    <row r="7670" spans="2:13" x14ac:dyDescent="0.35">
      <c r="B7670">
        <v>7666</v>
      </c>
      <c r="C7670" s="5">
        <v>195879</v>
      </c>
      <c r="D7670" s="6">
        <v>16</v>
      </c>
      <c r="E7670" s="6">
        <v>0</v>
      </c>
      <c r="F7670" s="6">
        <v>0</v>
      </c>
      <c r="G7670" s="6">
        <v>3</v>
      </c>
      <c r="H7670" s="3">
        <f>IF(tr.1!G7673="M",1,0)</f>
        <v>0</v>
      </c>
      <c r="I7670" s="3">
        <f>IF(tr.1!H7673="Single",1,0)</f>
        <v>1</v>
      </c>
      <c r="J7670" s="6">
        <v>1</v>
      </c>
      <c r="K7670" s="3">
        <f>IF(tr.1!J7673="P",1,0)</f>
        <v>0</v>
      </c>
      <c r="L7670" s="7">
        <v>826.13105259999998</v>
      </c>
      <c r="M7670" s="18">
        <v>0.50031132037549508</v>
      </c>
    </row>
    <row r="7671" spans="2:13" x14ac:dyDescent="0.35">
      <c r="B7671">
        <v>7667</v>
      </c>
      <c r="C7671" s="5">
        <v>101728</v>
      </c>
      <c r="D7671" s="6">
        <v>35</v>
      </c>
      <c r="E7671" s="6">
        <v>16</v>
      </c>
      <c r="F7671" s="6">
        <v>16</v>
      </c>
      <c r="G7671" s="6">
        <v>4</v>
      </c>
      <c r="H7671" s="3">
        <f>IF(tr.1!G7674="M",1,0)</f>
        <v>1</v>
      </c>
      <c r="I7671" s="3">
        <f>IF(tr.1!H7674="Single",1,0)</f>
        <v>0</v>
      </c>
      <c r="J7671" s="6">
        <v>9</v>
      </c>
      <c r="K7671" s="3">
        <f>IF(tr.1!J7674="P",1,0)</f>
        <v>1</v>
      </c>
      <c r="L7671" s="7">
        <v>361.69280309999999</v>
      </c>
      <c r="M7671" s="18">
        <v>0.50034988840148376</v>
      </c>
    </row>
    <row r="7672" spans="2:13" x14ac:dyDescent="0.35">
      <c r="B7672">
        <v>7668</v>
      </c>
      <c r="C7672" s="5">
        <v>112790</v>
      </c>
      <c r="D7672" s="6">
        <v>41</v>
      </c>
      <c r="E7672" s="6">
        <v>23</v>
      </c>
      <c r="F7672" s="6">
        <v>23</v>
      </c>
      <c r="G7672" s="6">
        <v>3</v>
      </c>
      <c r="H7672" s="3">
        <f>IF(tr.1!G7675="M",1,0)</f>
        <v>1</v>
      </c>
      <c r="I7672" s="3">
        <f>IF(tr.1!H7675="Single",1,0)</f>
        <v>1</v>
      </c>
      <c r="J7672" s="6">
        <v>11</v>
      </c>
      <c r="K7672" s="3">
        <f>IF(tr.1!J7675="P",1,0)</f>
        <v>1</v>
      </c>
      <c r="L7672" s="7">
        <v>350.39831559999999</v>
      </c>
      <c r="M7672" s="18">
        <v>0.50046453727584295</v>
      </c>
    </row>
    <row r="7673" spans="2:13" x14ac:dyDescent="0.35">
      <c r="B7673">
        <v>7669</v>
      </c>
      <c r="C7673" s="5">
        <v>157831</v>
      </c>
      <c r="D7673" s="6">
        <v>22</v>
      </c>
      <c r="E7673" s="6">
        <v>20.059099324460316</v>
      </c>
      <c r="F7673" s="6"/>
      <c r="G7673" s="6">
        <v>3</v>
      </c>
      <c r="H7673" s="3">
        <f>IF(tr.1!G7676="M",1,0)</f>
        <v>1</v>
      </c>
      <c r="I7673" s="3">
        <f>IF(tr.1!H7676="Single",1,0)</f>
        <v>1</v>
      </c>
      <c r="J7673" s="6">
        <v>12</v>
      </c>
      <c r="K7673" s="3">
        <f>IF(tr.1!J7676="P",1,0)</f>
        <v>0</v>
      </c>
      <c r="L7673" s="7">
        <v>563.04064140000003</v>
      </c>
      <c r="M7673" s="18">
        <v>0.50054636897227389</v>
      </c>
    </row>
    <row r="7674" spans="2:13" x14ac:dyDescent="0.35">
      <c r="B7674">
        <v>7670</v>
      </c>
      <c r="C7674" s="5">
        <v>186700</v>
      </c>
      <c r="D7674" s="6">
        <v>20</v>
      </c>
      <c r="E7674" s="6">
        <v>2</v>
      </c>
      <c r="F7674" s="6">
        <v>2</v>
      </c>
      <c r="G7674" s="6">
        <v>3</v>
      </c>
      <c r="H7674" s="3">
        <f>IF(tr.1!G7677="M",1,0)</f>
        <v>1</v>
      </c>
      <c r="I7674" s="3">
        <f>IF(tr.1!H7677="Single",1,0)</f>
        <v>0</v>
      </c>
      <c r="J7674" s="6">
        <v>6</v>
      </c>
      <c r="K7674" s="3">
        <f>IF(tr.1!J7677="P",1,0)</f>
        <v>0</v>
      </c>
      <c r="L7674" s="7">
        <v>736.86069840000005</v>
      </c>
      <c r="M7674" s="18">
        <v>0.50072957504339688</v>
      </c>
    </row>
    <row r="7675" spans="2:13" x14ac:dyDescent="0.35">
      <c r="B7675">
        <v>7671</v>
      </c>
      <c r="C7675" s="5">
        <v>119399</v>
      </c>
      <c r="D7675" s="6">
        <v>70</v>
      </c>
      <c r="E7675" s="6">
        <v>68.05909932446032</v>
      </c>
      <c r="F7675" s="6"/>
      <c r="G7675" s="6">
        <v>2</v>
      </c>
      <c r="H7675" s="3">
        <f>IF(tr.1!G7678="M",1,0)</f>
        <v>0</v>
      </c>
      <c r="I7675" s="3">
        <f>IF(tr.1!H7678="Single",1,0)</f>
        <v>0</v>
      </c>
      <c r="J7675" s="6">
        <v>15</v>
      </c>
      <c r="K7675" s="3">
        <f>IF(tr.1!J7678="P",1,0)</f>
        <v>1</v>
      </c>
      <c r="L7675" s="7">
        <v>70.904791270000004</v>
      </c>
      <c r="M7675" s="18">
        <v>0.50096265636539195</v>
      </c>
    </row>
    <row r="7676" spans="2:13" x14ac:dyDescent="0.35">
      <c r="B7676">
        <v>7672</v>
      </c>
      <c r="C7676" s="5">
        <v>150643</v>
      </c>
      <c r="D7676" s="6">
        <v>17</v>
      </c>
      <c r="E7676" s="6">
        <v>0</v>
      </c>
      <c r="F7676" s="6">
        <v>0</v>
      </c>
      <c r="G7676" s="6">
        <v>1</v>
      </c>
      <c r="H7676" s="3">
        <f>IF(tr.1!G7679="M",1,0)</f>
        <v>1</v>
      </c>
      <c r="I7676" s="3">
        <f>IF(tr.1!H7679="Single",1,0)</f>
        <v>1</v>
      </c>
      <c r="J7676" s="6">
        <v>12</v>
      </c>
      <c r="K7676" s="3">
        <f>IF(tr.1!J7679="P",1,0)</f>
        <v>0</v>
      </c>
      <c r="L7676" s="7">
        <v>908.92181489999996</v>
      </c>
      <c r="M7676" s="18">
        <v>0.50106480588212854</v>
      </c>
    </row>
    <row r="7677" spans="2:13" x14ac:dyDescent="0.35">
      <c r="B7677">
        <v>7673</v>
      </c>
      <c r="C7677" s="5">
        <v>113498</v>
      </c>
      <c r="D7677" s="6">
        <v>61</v>
      </c>
      <c r="E7677" s="6">
        <v>41</v>
      </c>
      <c r="F7677" s="6">
        <v>41</v>
      </c>
      <c r="G7677" s="6">
        <v>3</v>
      </c>
      <c r="H7677" s="3">
        <f>IF(tr.1!G7680="M",1,0)</f>
        <v>1</v>
      </c>
      <c r="I7677" s="3">
        <f>IF(tr.1!H7680="Single",1,0)</f>
        <v>0</v>
      </c>
      <c r="J7677" s="6">
        <v>2</v>
      </c>
      <c r="K7677" s="3">
        <f>IF(tr.1!J7680="P",1,0)</f>
        <v>1</v>
      </c>
      <c r="L7677" s="7">
        <v>459.02704510000001</v>
      </c>
      <c r="M7677" s="18">
        <v>0.50108802570787769</v>
      </c>
    </row>
    <row r="7678" spans="2:13" x14ac:dyDescent="0.35">
      <c r="B7678">
        <v>7674</v>
      </c>
      <c r="C7678" s="5">
        <v>156872</v>
      </c>
      <c r="D7678" s="6">
        <v>41</v>
      </c>
      <c r="E7678" s="6">
        <v>21</v>
      </c>
      <c r="F7678" s="6">
        <v>21</v>
      </c>
      <c r="G7678" s="6">
        <v>1</v>
      </c>
      <c r="H7678" s="3">
        <f>IF(tr.1!G7681="M",1,0)</f>
        <v>0</v>
      </c>
      <c r="I7678" s="3">
        <f>IF(tr.1!H7681="Single",1,0)</f>
        <v>0</v>
      </c>
      <c r="J7678" s="6">
        <v>15</v>
      </c>
      <c r="K7678" s="3">
        <f>IF(tr.1!J7681="P",1,0)</f>
        <v>1</v>
      </c>
      <c r="L7678" s="7">
        <v>185.68579130000001</v>
      </c>
      <c r="M7678" s="18">
        <v>0.50108879980982812</v>
      </c>
    </row>
    <row r="7679" spans="2:13" x14ac:dyDescent="0.35">
      <c r="B7679">
        <v>7675</v>
      </c>
      <c r="C7679" s="5">
        <v>164942</v>
      </c>
      <c r="D7679" s="6">
        <v>34</v>
      </c>
      <c r="E7679" s="6">
        <v>32.05909932446032</v>
      </c>
      <c r="F7679" s="6"/>
      <c r="G7679" s="6">
        <v>1</v>
      </c>
      <c r="H7679" s="3">
        <f>IF(tr.1!G7682="M",1,0)</f>
        <v>0</v>
      </c>
      <c r="I7679" s="3">
        <f>IF(tr.1!H7682="Single",1,0)</f>
        <v>0</v>
      </c>
      <c r="J7679" s="6">
        <v>2</v>
      </c>
      <c r="K7679" s="3">
        <f>IF(tr.1!J7682="P",1,0)</f>
        <v>1</v>
      </c>
      <c r="L7679" s="7">
        <v>395.60676059999997</v>
      </c>
      <c r="M7679" s="18">
        <v>0.50114633068667835</v>
      </c>
    </row>
    <row r="7680" spans="2:13" x14ac:dyDescent="0.35">
      <c r="B7680">
        <v>7676</v>
      </c>
      <c r="C7680" s="5">
        <v>193982</v>
      </c>
      <c r="D7680" s="6">
        <v>55</v>
      </c>
      <c r="E7680" s="6">
        <v>38</v>
      </c>
      <c r="F7680" s="6">
        <v>38</v>
      </c>
      <c r="G7680" s="6">
        <v>3</v>
      </c>
      <c r="H7680" s="3">
        <f>IF(tr.1!G7683="M",1,0)</f>
        <v>0</v>
      </c>
      <c r="I7680" s="3">
        <f>IF(tr.1!H7683="Single",1,0)</f>
        <v>1</v>
      </c>
      <c r="J7680" s="6">
        <v>10</v>
      </c>
      <c r="K7680" s="3">
        <f>IF(tr.1!J7683="P",1,0)</f>
        <v>1</v>
      </c>
      <c r="L7680" s="7">
        <v>347.00803580000002</v>
      </c>
      <c r="M7680" s="18">
        <v>0.50116030410166545</v>
      </c>
    </row>
    <row r="7681" spans="2:13" x14ac:dyDescent="0.35">
      <c r="B7681">
        <v>7677</v>
      </c>
      <c r="C7681" s="5">
        <v>140426</v>
      </c>
      <c r="D7681" s="6">
        <v>47</v>
      </c>
      <c r="E7681" s="6">
        <v>45.05909932446032</v>
      </c>
      <c r="F7681" s="6"/>
      <c r="G7681" s="6">
        <v>3</v>
      </c>
      <c r="H7681" s="3">
        <f>IF(tr.1!G7684="M",1,0)</f>
        <v>1</v>
      </c>
      <c r="I7681" s="3">
        <f>IF(tr.1!H7684="Single",1,0)</f>
        <v>1</v>
      </c>
      <c r="J7681" s="6">
        <v>1</v>
      </c>
      <c r="K7681" s="3">
        <f>IF(tr.1!J7684="P",1,0)</f>
        <v>0</v>
      </c>
      <c r="L7681" s="7">
        <v>532.15061470000001</v>
      </c>
      <c r="M7681" s="18">
        <v>0.50125555508179309</v>
      </c>
    </row>
    <row r="7682" spans="2:13" x14ac:dyDescent="0.35">
      <c r="B7682">
        <v>7678</v>
      </c>
      <c r="C7682" s="5">
        <v>157510</v>
      </c>
      <c r="D7682" s="6">
        <v>66</v>
      </c>
      <c r="E7682" s="6">
        <v>48</v>
      </c>
      <c r="F7682" s="6">
        <v>48</v>
      </c>
      <c r="G7682" s="6">
        <v>2</v>
      </c>
      <c r="H7682" s="3">
        <f>IF(tr.1!G7685="M",1,0)</f>
        <v>0</v>
      </c>
      <c r="I7682" s="3">
        <f>IF(tr.1!H7685="Single",1,0)</f>
        <v>1</v>
      </c>
      <c r="J7682" s="6">
        <v>5</v>
      </c>
      <c r="K7682" s="3">
        <f>IF(tr.1!J7685="P",1,0)</f>
        <v>0</v>
      </c>
      <c r="L7682" s="7">
        <v>571.52392640000005</v>
      </c>
      <c r="M7682" s="18">
        <v>0.50136856224971016</v>
      </c>
    </row>
    <row r="7683" spans="2:13" x14ac:dyDescent="0.35">
      <c r="B7683">
        <v>7679</v>
      </c>
      <c r="C7683" s="5">
        <v>102921</v>
      </c>
      <c r="D7683" s="6">
        <v>22</v>
      </c>
      <c r="E7683" s="6">
        <v>4</v>
      </c>
      <c r="F7683" s="6">
        <v>4</v>
      </c>
      <c r="G7683" s="6">
        <v>1</v>
      </c>
      <c r="H7683" s="3">
        <f>IF(tr.1!G7686="M",1,0)</f>
        <v>0</v>
      </c>
      <c r="I7683" s="3">
        <f>IF(tr.1!H7686="Single",1,0)</f>
        <v>1</v>
      </c>
      <c r="J7683" s="6">
        <v>14</v>
      </c>
      <c r="K7683" s="3">
        <f>IF(tr.1!J7686="P",1,0)</f>
        <v>1</v>
      </c>
      <c r="L7683" s="7">
        <v>268.67185330000001</v>
      </c>
      <c r="M7683" s="18">
        <v>0.50143507302687818</v>
      </c>
    </row>
    <row r="7684" spans="2:13" x14ac:dyDescent="0.35">
      <c r="B7684">
        <v>7680</v>
      </c>
      <c r="C7684" s="5">
        <v>154460</v>
      </c>
      <c r="D7684" s="6">
        <v>63</v>
      </c>
      <c r="E7684" s="6">
        <v>45</v>
      </c>
      <c r="F7684" s="6">
        <v>45</v>
      </c>
      <c r="G7684" s="6">
        <v>3</v>
      </c>
      <c r="H7684" s="3">
        <f>IF(tr.1!G7687="M",1,0)</f>
        <v>1</v>
      </c>
      <c r="I7684" s="3">
        <f>IF(tr.1!H7687="Single",1,0)</f>
        <v>0</v>
      </c>
      <c r="J7684" s="6">
        <v>2</v>
      </c>
      <c r="K7684" s="3">
        <f>IF(tr.1!J7687="P",1,0)</f>
        <v>1</v>
      </c>
      <c r="L7684" s="7">
        <v>63.738270929999999</v>
      </c>
      <c r="M7684" s="18">
        <v>0.50151251870423008</v>
      </c>
    </row>
    <row r="7685" spans="2:13" x14ac:dyDescent="0.35">
      <c r="B7685">
        <v>7681</v>
      </c>
      <c r="C7685" s="5">
        <v>157919</v>
      </c>
      <c r="D7685" s="6">
        <v>21</v>
      </c>
      <c r="E7685" s="6">
        <v>2</v>
      </c>
      <c r="F7685" s="6">
        <v>2</v>
      </c>
      <c r="G7685" s="6">
        <v>1</v>
      </c>
      <c r="H7685" s="3">
        <f>IF(tr.1!G7688="M",1,0)</f>
        <v>1</v>
      </c>
      <c r="I7685" s="3">
        <f>IF(tr.1!H7688="Single",1,0)</f>
        <v>1</v>
      </c>
      <c r="J7685" s="6">
        <v>7</v>
      </c>
      <c r="K7685" s="3">
        <f>IF(tr.1!J7688="P",1,0)</f>
        <v>0</v>
      </c>
      <c r="L7685" s="7">
        <v>1020.797227</v>
      </c>
      <c r="M7685" s="18">
        <v>0.50152171568562498</v>
      </c>
    </row>
    <row r="7686" spans="2:13" x14ac:dyDescent="0.35">
      <c r="B7686">
        <v>7682</v>
      </c>
      <c r="C7686" s="5">
        <v>120918</v>
      </c>
      <c r="D7686" s="6">
        <v>27</v>
      </c>
      <c r="E7686" s="6">
        <v>8</v>
      </c>
      <c r="F7686" s="6">
        <v>8</v>
      </c>
      <c r="G7686" s="6">
        <v>4</v>
      </c>
      <c r="H7686" s="3">
        <f>IF(tr.1!G7689="M",1,0)</f>
        <v>0</v>
      </c>
      <c r="I7686" s="3">
        <f>IF(tr.1!H7689="Single",1,0)</f>
        <v>0</v>
      </c>
      <c r="J7686" s="6">
        <v>7</v>
      </c>
      <c r="K7686" s="3">
        <f>IF(tr.1!J7689="P",1,0)</f>
        <v>1</v>
      </c>
      <c r="L7686" s="7">
        <v>284.53269990000001</v>
      </c>
      <c r="M7686" s="18">
        <v>0.50160742187332108</v>
      </c>
    </row>
    <row r="7687" spans="2:13" x14ac:dyDescent="0.35">
      <c r="B7687">
        <v>7683</v>
      </c>
      <c r="C7687" s="5">
        <v>183063</v>
      </c>
      <c r="D7687" s="6">
        <v>22</v>
      </c>
      <c r="E7687" s="6">
        <v>5</v>
      </c>
      <c r="F7687" s="6">
        <v>5</v>
      </c>
      <c r="G7687" s="6">
        <v>2</v>
      </c>
      <c r="H7687" s="3">
        <f>IF(tr.1!G7690="M",1,0)</f>
        <v>0</v>
      </c>
      <c r="I7687" s="3">
        <f>IF(tr.1!H7690="Single",1,0)</f>
        <v>0</v>
      </c>
      <c r="J7687" s="6">
        <v>11</v>
      </c>
      <c r="K7687" s="3">
        <f>IF(tr.1!J7690="P",1,0)</f>
        <v>1</v>
      </c>
      <c r="L7687" s="7">
        <v>278.52093430000002</v>
      </c>
      <c r="M7687" s="18">
        <v>0.50162947921654077</v>
      </c>
    </row>
    <row r="7688" spans="2:13" x14ac:dyDescent="0.35">
      <c r="B7688">
        <v>7684</v>
      </c>
      <c r="C7688" s="5">
        <v>109043</v>
      </c>
      <c r="D7688" s="6">
        <v>25</v>
      </c>
      <c r="E7688" s="6">
        <v>8</v>
      </c>
      <c r="F7688" s="6">
        <v>8</v>
      </c>
      <c r="G7688" s="6">
        <v>1</v>
      </c>
      <c r="H7688" s="3">
        <f>IF(tr.1!G7691="M",1,0)</f>
        <v>1</v>
      </c>
      <c r="I7688" s="3">
        <f>IF(tr.1!H7691="Single",1,0)</f>
        <v>1</v>
      </c>
      <c r="J7688" s="6">
        <v>15</v>
      </c>
      <c r="K7688" s="3">
        <f>IF(tr.1!J7691="P",1,0)</f>
        <v>1</v>
      </c>
      <c r="L7688" s="7">
        <v>440.58747519999997</v>
      </c>
      <c r="M7688" s="18">
        <v>0.50174417101214397</v>
      </c>
    </row>
    <row r="7689" spans="2:13" x14ac:dyDescent="0.35">
      <c r="B7689">
        <v>7685</v>
      </c>
      <c r="C7689" s="5">
        <v>114491</v>
      </c>
      <c r="D7689" s="6">
        <v>22</v>
      </c>
      <c r="E7689" s="6">
        <v>3</v>
      </c>
      <c r="F7689" s="6">
        <v>3</v>
      </c>
      <c r="G7689" s="6">
        <v>2</v>
      </c>
      <c r="H7689" s="3">
        <f>IF(tr.1!G7692="M",1,0)</f>
        <v>1</v>
      </c>
      <c r="I7689" s="3">
        <f>IF(tr.1!H7692="Single",1,0)</f>
        <v>1</v>
      </c>
      <c r="J7689" s="6">
        <v>11</v>
      </c>
      <c r="K7689" s="3">
        <f>IF(tr.1!J7692="P",1,0)</f>
        <v>0</v>
      </c>
      <c r="L7689" s="7">
        <v>578.62840080000001</v>
      </c>
      <c r="M7689" s="18">
        <v>0.50174772505882215</v>
      </c>
    </row>
    <row r="7690" spans="2:13" x14ac:dyDescent="0.35">
      <c r="B7690">
        <v>7686</v>
      </c>
      <c r="C7690" s="5">
        <v>146355</v>
      </c>
      <c r="D7690" s="6">
        <v>52</v>
      </c>
      <c r="E7690" s="6">
        <v>35</v>
      </c>
      <c r="F7690" s="6">
        <v>35</v>
      </c>
      <c r="G7690" s="6">
        <v>2</v>
      </c>
      <c r="H7690" s="3">
        <f>IF(tr.1!G7693="M",1,0)</f>
        <v>1</v>
      </c>
      <c r="I7690" s="3">
        <f>IF(tr.1!H7693="Single",1,0)</f>
        <v>0</v>
      </c>
      <c r="J7690" s="6">
        <v>1</v>
      </c>
      <c r="K7690" s="3">
        <f>IF(tr.1!J7693="P",1,0)</f>
        <v>1</v>
      </c>
      <c r="L7690" s="7">
        <v>488.2366164</v>
      </c>
      <c r="M7690" s="18">
        <v>0.50180078502717063</v>
      </c>
    </row>
    <row r="7691" spans="2:13" x14ac:dyDescent="0.35">
      <c r="B7691">
        <v>7687</v>
      </c>
      <c r="C7691" s="5">
        <v>189460</v>
      </c>
      <c r="D7691" s="6">
        <v>22</v>
      </c>
      <c r="E7691" s="6">
        <v>20.059099324460316</v>
      </c>
      <c r="F7691" s="6"/>
      <c r="G7691" s="6">
        <v>1</v>
      </c>
      <c r="H7691" s="3">
        <f>IF(tr.1!G7694="M",1,0)</f>
        <v>0</v>
      </c>
      <c r="I7691" s="3">
        <f>IF(tr.1!H7694="Single",1,0)</f>
        <v>1</v>
      </c>
      <c r="J7691" s="6">
        <v>15</v>
      </c>
      <c r="K7691" s="3">
        <f>IF(tr.1!J7694="P",1,0)</f>
        <v>1</v>
      </c>
      <c r="L7691" s="7">
        <v>470.26204899999999</v>
      </c>
      <c r="M7691" s="18">
        <v>0.50186279827988489</v>
      </c>
    </row>
    <row r="7692" spans="2:13" x14ac:dyDescent="0.35">
      <c r="B7692">
        <v>7688</v>
      </c>
      <c r="C7692" s="5">
        <v>195235</v>
      </c>
      <c r="D7692" s="6">
        <v>22</v>
      </c>
      <c r="E7692" s="6">
        <v>5</v>
      </c>
      <c r="F7692" s="6">
        <v>5</v>
      </c>
      <c r="G7692" s="6">
        <v>3</v>
      </c>
      <c r="H7692" s="3">
        <f>IF(tr.1!G7695="M",1,0)</f>
        <v>0</v>
      </c>
      <c r="I7692" s="3">
        <f>IF(tr.1!H7695="Single",1,0)</f>
        <v>0</v>
      </c>
      <c r="J7692" s="6">
        <v>11</v>
      </c>
      <c r="K7692" s="3">
        <f>IF(tr.1!J7695="P",1,0)</f>
        <v>1</v>
      </c>
      <c r="L7692" s="7">
        <v>292.36716200000001</v>
      </c>
      <c r="M7692" s="18">
        <v>0.50192351671255386</v>
      </c>
    </row>
    <row r="7693" spans="2:13" x14ac:dyDescent="0.35">
      <c r="B7693">
        <v>7689</v>
      </c>
      <c r="C7693" s="5">
        <v>158972</v>
      </c>
      <c r="D7693" s="6">
        <v>99</v>
      </c>
      <c r="E7693" s="6">
        <v>6</v>
      </c>
      <c r="F7693" s="6">
        <v>6</v>
      </c>
      <c r="G7693" s="6">
        <v>4</v>
      </c>
      <c r="H7693" s="3">
        <f>IF(tr.1!G7696="M",1,0)</f>
        <v>1</v>
      </c>
      <c r="I7693" s="3">
        <f>IF(tr.1!H7696="Single",1,0)</f>
        <v>1</v>
      </c>
      <c r="J7693" s="6">
        <v>13</v>
      </c>
      <c r="K7693" s="3">
        <f>IF(tr.1!J7696="P",1,0)</f>
        <v>0</v>
      </c>
      <c r="L7693" s="7">
        <v>575.83892479999997</v>
      </c>
      <c r="M7693" s="18">
        <v>0.50194383063324433</v>
      </c>
    </row>
    <row r="7694" spans="2:13" x14ac:dyDescent="0.35">
      <c r="B7694">
        <v>7690</v>
      </c>
      <c r="C7694" s="5">
        <v>186369</v>
      </c>
      <c r="D7694" s="6">
        <v>64</v>
      </c>
      <c r="E7694" s="6">
        <v>47</v>
      </c>
      <c r="F7694" s="6">
        <v>47</v>
      </c>
      <c r="G7694" s="6">
        <v>2</v>
      </c>
      <c r="H7694" s="3">
        <f>IF(tr.1!G7697="M",1,0)</f>
        <v>1</v>
      </c>
      <c r="I7694" s="3">
        <f>IF(tr.1!H7697="Single",1,0)</f>
        <v>0</v>
      </c>
      <c r="J7694" s="6">
        <v>10</v>
      </c>
      <c r="K7694" s="3">
        <f>IF(tr.1!J7697="P",1,0)</f>
        <v>1</v>
      </c>
      <c r="L7694" s="7">
        <v>103.9783831</v>
      </c>
      <c r="M7694" s="18">
        <v>0.50197247821348712</v>
      </c>
    </row>
    <row r="7695" spans="2:13" x14ac:dyDescent="0.35">
      <c r="B7695">
        <v>7691</v>
      </c>
      <c r="C7695" s="5">
        <v>127301</v>
      </c>
      <c r="D7695" s="6">
        <v>24</v>
      </c>
      <c r="E7695" s="6">
        <v>7</v>
      </c>
      <c r="F7695" s="6">
        <v>7</v>
      </c>
      <c r="G7695" s="6">
        <v>3</v>
      </c>
      <c r="H7695" s="3">
        <f>IF(tr.1!G7698="M",1,0)</f>
        <v>1</v>
      </c>
      <c r="I7695" s="3">
        <f>IF(tr.1!H7698="Single",1,0)</f>
        <v>1</v>
      </c>
      <c r="J7695" s="6">
        <v>13</v>
      </c>
      <c r="K7695" s="3">
        <f>IF(tr.1!J7698="P",1,0)</f>
        <v>1</v>
      </c>
      <c r="L7695" s="7">
        <v>460.95300359999999</v>
      </c>
      <c r="M7695" s="18">
        <v>0.50199988339331747</v>
      </c>
    </row>
    <row r="7696" spans="2:13" x14ac:dyDescent="0.35">
      <c r="B7696">
        <v>7692</v>
      </c>
      <c r="C7696" s="5">
        <v>161523</v>
      </c>
      <c r="D7696" s="6">
        <v>18</v>
      </c>
      <c r="E7696" s="6">
        <v>0</v>
      </c>
      <c r="F7696" s="6">
        <v>0</v>
      </c>
      <c r="G7696" s="6">
        <v>1</v>
      </c>
      <c r="H7696" s="3">
        <f>IF(tr.1!G7699="M",1,0)</f>
        <v>0</v>
      </c>
      <c r="I7696" s="3">
        <f>IF(tr.1!H7699="Single",1,0)</f>
        <v>0</v>
      </c>
      <c r="J7696" s="6">
        <v>13</v>
      </c>
      <c r="K7696" s="3">
        <f>IF(tr.1!J7699="P",1,0)</f>
        <v>1</v>
      </c>
      <c r="L7696" s="7">
        <v>258.62074380000001</v>
      </c>
      <c r="M7696" s="18">
        <v>0.50202284249685147</v>
      </c>
    </row>
    <row r="7697" spans="2:13" x14ac:dyDescent="0.35">
      <c r="B7697">
        <v>7693</v>
      </c>
      <c r="C7697" s="5">
        <v>114243</v>
      </c>
      <c r="D7697" s="6">
        <v>57</v>
      </c>
      <c r="E7697" s="6">
        <v>36</v>
      </c>
      <c r="F7697" s="6">
        <v>36</v>
      </c>
      <c r="G7697" s="6">
        <v>4</v>
      </c>
      <c r="H7697" s="3">
        <f>IF(tr.1!G7700="M",1,0)</f>
        <v>0</v>
      </c>
      <c r="I7697" s="3">
        <f>IF(tr.1!H7700="Single",1,0)</f>
        <v>1</v>
      </c>
      <c r="J7697" s="6">
        <v>15</v>
      </c>
      <c r="K7697" s="3">
        <f>IF(tr.1!J7700="P",1,0)</f>
        <v>1</v>
      </c>
      <c r="L7697" s="7">
        <v>355.16536869999999</v>
      </c>
      <c r="M7697" s="18">
        <v>0.50204463311072878</v>
      </c>
    </row>
    <row r="7698" spans="2:13" x14ac:dyDescent="0.35">
      <c r="B7698">
        <v>7694</v>
      </c>
      <c r="C7698" s="5">
        <v>194777</v>
      </c>
      <c r="D7698" s="6">
        <v>22</v>
      </c>
      <c r="E7698" s="6">
        <v>4</v>
      </c>
      <c r="F7698" s="6">
        <v>4</v>
      </c>
      <c r="G7698" s="6">
        <v>3</v>
      </c>
      <c r="H7698" s="3">
        <f>IF(tr.1!G7701="M",1,0)</f>
        <v>0</v>
      </c>
      <c r="I7698" s="3">
        <f>IF(tr.1!H7701="Single",1,0)</f>
        <v>1</v>
      </c>
      <c r="J7698" s="6">
        <v>12</v>
      </c>
      <c r="K7698" s="3">
        <f>IF(tr.1!J7701="P",1,0)</f>
        <v>0</v>
      </c>
      <c r="L7698" s="7">
        <v>694.27967790000002</v>
      </c>
      <c r="M7698" s="18">
        <v>0.50225153698727487</v>
      </c>
    </row>
    <row r="7699" spans="2:13" x14ac:dyDescent="0.35">
      <c r="B7699">
        <v>7695</v>
      </c>
      <c r="C7699" s="5">
        <v>103657</v>
      </c>
      <c r="D7699" s="6">
        <v>53</v>
      </c>
      <c r="E7699" s="6">
        <v>36</v>
      </c>
      <c r="F7699" s="6">
        <v>36</v>
      </c>
      <c r="G7699" s="6">
        <v>3</v>
      </c>
      <c r="H7699" s="3">
        <f>IF(tr.1!G7702="M",1,0)</f>
        <v>0</v>
      </c>
      <c r="I7699" s="3">
        <f>IF(tr.1!H7702="Single",1,0)</f>
        <v>0</v>
      </c>
      <c r="J7699" s="6">
        <v>6</v>
      </c>
      <c r="K7699" s="3">
        <f>IF(tr.1!J7702="P",1,0)</f>
        <v>1</v>
      </c>
      <c r="L7699" s="7">
        <v>362.31131149999999</v>
      </c>
      <c r="M7699" s="18">
        <v>0.50229353150040257</v>
      </c>
    </row>
    <row r="7700" spans="2:13" x14ac:dyDescent="0.35">
      <c r="B7700">
        <v>7696</v>
      </c>
      <c r="C7700" s="5">
        <v>148543</v>
      </c>
      <c r="D7700" s="6">
        <v>30</v>
      </c>
      <c r="E7700" s="6">
        <v>10</v>
      </c>
      <c r="F7700" s="6">
        <v>10</v>
      </c>
      <c r="G7700" s="6">
        <v>2</v>
      </c>
      <c r="H7700" s="3">
        <f>IF(tr.1!G7703="M",1,0)</f>
        <v>0</v>
      </c>
      <c r="I7700" s="3">
        <f>IF(tr.1!H7703="Single",1,0)</f>
        <v>1</v>
      </c>
      <c r="J7700" s="6">
        <v>8</v>
      </c>
      <c r="K7700" s="3">
        <f>IF(tr.1!J7703="P",1,0)</f>
        <v>1</v>
      </c>
      <c r="L7700" s="7">
        <v>492.71896070000003</v>
      </c>
      <c r="M7700" s="18">
        <v>0.50233064283930173</v>
      </c>
    </row>
    <row r="7701" spans="2:13" x14ac:dyDescent="0.35">
      <c r="B7701">
        <v>7697</v>
      </c>
      <c r="C7701" s="5">
        <v>123461</v>
      </c>
      <c r="D7701" s="6">
        <v>20</v>
      </c>
      <c r="E7701" s="6">
        <v>2</v>
      </c>
      <c r="F7701" s="6">
        <v>2</v>
      </c>
      <c r="G7701" s="6">
        <v>1</v>
      </c>
      <c r="H7701" s="3">
        <f>IF(tr.1!G7704="M",1,0)</f>
        <v>0</v>
      </c>
      <c r="I7701" s="3">
        <f>IF(tr.1!H7704="Single",1,0)</f>
        <v>0</v>
      </c>
      <c r="J7701" s="6">
        <v>12</v>
      </c>
      <c r="K7701" s="3">
        <f>IF(tr.1!J7704="P",1,0)</f>
        <v>1</v>
      </c>
      <c r="L7701" s="7">
        <v>164.3226813</v>
      </c>
      <c r="M7701" s="18">
        <v>0.50233361883869199</v>
      </c>
    </row>
    <row r="7702" spans="2:13" x14ac:dyDescent="0.35">
      <c r="B7702">
        <v>7698</v>
      </c>
      <c r="C7702" s="5">
        <v>151754</v>
      </c>
      <c r="D7702" s="6">
        <v>18</v>
      </c>
      <c r="E7702" s="6">
        <v>0</v>
      </c>
      <c r="F7702" s="6">
        <v>0</v>
      </c>
      <c r="G7702" s="6">
        <v>3</v>
      </c>
      <c r="H7702" s="3">
        <f>IF(tr.1!G7705="M",1,0)</f>
        <v>1</v>
      </c>
      <c r="I7702" s="3">
        <f>IF(tr.1!H7705="Single",1,0)</f>
        <v>0</v>
      </c>
      <c r="J7702" s="6">
        <v>15</v>
      </c>
      <c r="K7702" s="3">
        <f>IF(tr.1!J7705="P",1,0)</f>
        <v>1</v>
      </c>
      <c r="L7702" s="7">
        <v>361.47429349999999</v>
      </c>
      <c r="M7702" s="18">
        <v>0.50237101600617307</v>
      </c>
    </row>
    <row r="7703" spans="2:13" x14ac:dyDescent="0.35">
      <c r="B7703">
        <v>7699</v>
      </c>
      <c r="C7703" s="5">
        <v>169656</v>
      </c>
      <c r="D7703" s="6">
        <v>41</v>
      </c>
      <c r="E7703" s="6">
        <v>20</v>
      </c>
      <c r="F7703" s="6">
        <v>20</v>
      </c>
      <c r="G7703" s="6">
        <v>3</v>
      </c>
      <c r="H7703" s="3">
        <f>IF(tr.1!G7706="M",1,0)</f>
        <v>1</v>
      </c>
      <c r="I7703" s="3">
        <f>IF(tr.1!H7706="Single",1,0)</f>
        <v>1</v>
      </c>
      <c r="J7703" s="6">
        <v>7</v>
      </c>
      <c r="K7703" s="3">
        <f>IF(tr.1!J7706="P",1,0)</f>
        <v>1</v>
      </c>
      <c r="L7703" s="7">
        <v>497.29438470000002</v>
      </c>
      <c r="M7703" s="18">
        <v>0.50238758397670091</v>
      </c>
    </row>
    <row r="7704" spans="2:13" x14ac:dyDescent="0.35">
      <c r="B7704">
        <v>7700</v>
      </c>
      <c r="C7704" s="5">
        <v>174879</v>
      </c>
      <c r="D7704" s="6">
        <v>48</v>
      </c>
      <c r="E7704" s="6">
        <v>28</v>
      </c>
      <c r="F7704" s="6">
        <v>28</v>
      </c>
      <c r="G7704" s="6">
        <v>3</v>
      </c>
      <c r="H7704" s="3">
        <f>IF(tr.1!G7707="M",1,0)</f>
        <v>1</v>
      </c>
      <c r="I7704" s="3">
        <f>IF(tr.1!H7707="Single",1,0)</f>
        <v>1</v>
      </c>
      <c r="J7704" s="6">
        <v>10</v>
      </c>
      <c r="K7704" s="3">
        <f>IF(tr.1!J7707="P",1,0)</f>
        <v>1</v>
      </c>
      <c r="L7704" s="7">
        <v>410.26008580000001</v>
      </c>
      <c r="M7704" s="18">
        <v>0.50239136248319927</v>
      </c>
    </row>
    <row r="7705" spans="2:13" x14ac:dyDescent="0.35">
      <c r="B7705">
        <v>7701</v>
      </c>
      <c r="C7705" s="5">
        <v>163097</v>
      </c>
      <c r="D7705" s="6">
        <v>69</v>
      </c>
      <c r="E7705" s="6">
        <v>52</v>
      </c>
      <c r="F7705" s="6">
        <v>52</v>
      </c>
      <c r="G7705" s="6">
        <v>4</v>
      </c>
      <c r="H7705" s="3">
        <f>IF(tr.1!G7708="M",1,0)</f>
        <v>0</v>
      </c>
      <c r="I7705" s="3">
        <f>IF(tr.1!H7708="Single",1,0)</f>
        <v>1</v>
      </c>
      <c r="J7705" s="6">
        <v>13</v>
      </c>
      <c r="K7705" s="3">
        <f>IF(tr.1!J7708="P",1,0)</f>
        <v>1</v>
      </c>
      <c r="L7705" s="7">
        <v>214.26337649999999</v>
      </c>
      <c r="M7705" s="18">
        <v>0.50240767232422223</v>
      </c>
    </row>
    <row r="7706" spans="2:13" x14ac:dyDescent="0.35">
      <c r="B7706">
        <v>7702</v>
      </c>
      <c r="C7706" s="5">
        <v>153842</v>
      </c>
      <c r="D7706" s="6">
        <v>68</v>
      </c>
      <c r="E7706" s="6">
        <v>51</v>
      </c>
      <c r="F7706" s="6">
        <v>51</v>
      </c>
      <c r="G7706" s="6">
        <v>2</v>
      </c>
      <c r="H7706" s="3">
        <f>IF(tr.1!G7709="M",1,0)</f>
        <v>0</v>
      </c>
      <c r="I7706" s="3">
        <f>IF(tr.1!H7709="Single",1,0)</f>
        <v>1</v>
      </c>
      <c r="J7706" s="6">
        <v>7</v>
      </c>
      <c r="K7706" s="3">
        <f>IF(tr.1!J7709="P",1,0)</f>
        <v>1</v>
      </c>
      <c r="L7706" s="7">
        <v>85.735839830000003</v>
      </c>
      <c r="M7706" s="18">
        <v>0.5024171109247848</v>
      </c>
    </row>
    <row r="7707" spans="2:13" x14ac:dyDescent="0.35">
      <c r="B7707">
        <v>7703</v>
      </c>
      <c r="C7707" s="5">
        <v>147151</v>
      </c>
      <c r="D7707" s="6">
        <v>27</v>
      </c>
      <c r="E7707" s="6">
        <v>9</v>
      </c>
      <c r="F7707" s="6">
        <v>9</v>
      </c>
      <c r="G7707" s="6">
        <v>3</v>
      </c>
      <c r="H7707" s="3">
        <f>IF(tr.1!G7710="M",1,0)</f>
        <v>0</v>
      </c>
      <c r="I7707" s="3">
        <f>IF(tr.1!H7710="Single",1,0)</f>
        <v>1</v>
      </c>
      <c r="J7707" s="6">
        <v>15</v>
      </c>
      <c r="K7707" s="3">
        <f>IF(tr.1!J7710="P",1,0)</f>
        <v>1</v>
      </c>
      <c r="L7707" s="7">
        <v>268.83871870000002</v>
      </c>
      <c r="M7707" s="18">
        <v>0.50243408280842006</v>
      </c>
    </row>
    <row r="7708" spans="2:13" x14ac:dyDescent="0.35">
      <c r="B7708">
        <v>7704</v>
      </c>
      <c r="C7708" s="5">
        <v>105475</v>
      </c>
      <c r="D7708" s="6">
        <v>39</v>
      </c>
      <c r="E7708" s="6">
        <v>21</v>
      </c>
      <c r="F7708" s="6">
        <v>21</v>
      </c>
      <c r="G7708" s="6">
        <v>3</v>
      </c>
      <c r="H7708" s="3">
        <f>IF(tr.1!G7711="M",1,0)</f>
        <v>0</v>
      </c>
      <c r="I7708" s="3">
        <f>IF(tr.1!H7711="Single",1,0)</f>
        <v>1</v>
      </c>
      <c r="J7708" s="6">
        <v>7</v>
      </c>
      <c r="K7708" s="3">
        <f>IF(tr.1!J7711="P",1,0)</f>
        <v>1</v>
      </c>
      <c r="L7708" s="7">
        <v>425.9032742</v>
      </c>
      <c r="M7708" s="18">
        <v>0.50256478504884772</v>
      </c>
    </row>
    <row r="7709" spans="2:13" x14ac:dyDescent="0.35">
      <c r="B7709">
        <v>7705</v>
      </c>
      <c r="C7709" s="5">
        <v>190090</v>
      </c>
      <c r="D7709" s="6">
        <v>22</v>
      </c>
      <c r="E7709" s="6">
        <v>4</v>
      </c>
      <c r="F7709" s="6">
        <v>4</v>
      </c>
      <c r="G7709" s="6">
        <v>2</v>
      </c>
      <c r="H7709" s="3">
        <f>IF(tr.1!G7712="M",1,0)</f>
        <v>0</v>
      </c>
      <c r="I7709" s="3">
        <f>IF(tr.1!H7712="Single",1,0)</f>
        <v>1</v>
      </c>
      <c r="J7709" s="6">
        <v>12</v>
      </c>
      <c r="K7709" s="3">
        <f>IF(tr.1!J7712="P",1,0)</f>
        <v>1</v>
      </c>
      <c r="L7709" s="7">
        <v>464.05687690000002</v>
      </c>
      <c r="M7709" s="18">
        <v>0.50266084720328108</v>
      </c>
    </row>
    <row r="7710" spans="2:13" x14ac:dyDescent="0.35">
      <c r="B7710">
        <v>7706</v>
      </c>
      <c r="C7710" s="5">
        <v>107757</v>
      </c>
      <c r="D7710" s="6">
        <v>21</v>
      </c>
      <c r="E7710" s="6">
        <v>3</v>
      </c>
      <c r="F7710" s="6">
        <v>3</v>
      </c>
      <c r="G7710" s="6">
        <v>2</v>
      </c>
      <c r="H7710" s="3">
        <f>IF(tr.1!G7713="M",1,0)</f>
        <v>0</v>
      </c>
      <c r="I7710" s="3">
        <f>IF(tr.1!H7713="Single",1,0)</f>
        <v>1</v>
      </c>
      <c r="J7710" s="6">
        <v>12</v>
      </c>
      <c r="K7710" s="3">
        <f>IF(tr.1!J7713="P",1,0)</f>
        <v>0</v>
      </c>
      <c r="L7710" s="7">
        <v>627.30279770000004</v>
      </c>
      <c r="M7710" s="18">
        <v>0.50266869387967639</v>
      </c>
    </row>
    <row r="7711" spans="2:13" x14ac:dyDescent="0.35">
      <c r="B7711">
        <v>7707</v>
      </c>
      <c r="C7711" s="5">
        <v>119978</v>
      </c>
      <c r="D7711" s="6">
        <v>21</v>
      </c>
      <c r="E7711" s="6">
        <v>3</v>
      </c>
      <c r="F7711" s="6">
        <v>3</v>
      </c>
      <c r="G7711" s="6">
        <v>3</v>
      </c>
      <c r="H7711" s="3">
        <f>IF(tr.1!G7714="M",1,0)</f>
        <v>1</v>
      </c>
      <c r="I7711" s="3">
        <f>IF(tr.1!H7714="Single",1,0)</f>
        <v>1</v>
      </c>
      <c r="J7711" s="6">
        <v>14</v>
      </c>
      <c r="K7711" s="3">
        <f>IF(tr.1!J7714="P",1,0)</f>
        <v>0</v>
      </c>
      <c r="L7711" s="7">
        <v>519.07979049999994</v>
      </c>
      <c r="M7711" s="18">
        <v>0.5026760962471517</v>
      </c>
    </row>
    <row r="7712" spans="2:13" x14ac:dyDescent="0.35">
      <c r="B7712">
        <v>7708</v>
      </c>
      <c r="C7712" s="5">
        <v>170704</v>
      </c>
      <c r="D7712" s="6">
        <v>20</v>
      </c>
      <c r="E7712" s="6">
        <v>1</v>
      </c>
      <c r="F7712" s="6">
        <v>1</v>
      </c>
      <c r="G7712" s="6">
        <v>3</v>
      </c>
      <c r="H7712" s="3">
        <f>IF(tr.1!G7715="M",1,0)</f>
        <v>1</v>
      </c>
      <c r="I7712" s="3">
        <f>IF(tr.1!H7715="Single",1,0)</f>
        <v>0</v>
      </c>
      <c r="J7712" s="6">
        <v>12</v>
      </c>
      <c r="K7712" s="3">
        <f>IF(tr.1!J7715="P",1,0)</f>
        <v>1</v>
      </c>
      <c r="L7712" s="7">
        <v>341.7086908</v>
      </c>
      <c r="M7712" s="18">
        <v>0.50274293748681231</v>
      </c>
    </row>
    <row r="7713" spans="2:13" x14ac:dyDescent="0.35">
      <c r="B7713">
        <v>7709</v>
      </c>
      <c r="C7713" s="5">
        <v>178004</v>
      </c>
      <c r="D7713" s="6">
        <v>31</v>
      </c>
      <c r="E7713" s="6">
        <v>13</v>
      </c>
      <c r="F7713" s="6">
        <v>13</v>
      </c>
      <c r="G7713" s="6">
        <v>2</v>
      </c>
      <c r="H7713" s="3">
        <f>IF(tr.1!G7716="M",1,0)</f>
        <v>1</v>
      </c>
      <c r="I7713" s="3">
        <f>IF(tr.1!H7716="Single",1,0)</f>
        <v>1</v>
      </c>
      <c r="J7713" s="6">
        <v>3</v>
      </c>
      <c r="K7713" s="3">
        <f>IF(tr.1!J7716="P",1,0)</f>
        <v>0</v>
      </c>
      <c r="L7713" s="7">
        <v>735.20082460000003</v>
      </c>
      <c r="M7713" s="18">
        <v>0.50284971338959228</v>
      </c>
    </row>
    <row r="7714" spans="2:13" x14ac:dyDescent="0.35">
      <c r="B7714">
        <v>7710</v>
      </c>
      <c r="C7714" s="5">
        <v>126933</v>
      </c>
      <c r="D7714" s="6">
        <v>60</v>
      </c>
      <c r="E7714" s="6">
        <v>58.05909932446032</v>
      </c>
      <c r="F7714" s="6"/>
      <c r="G7714" s="6">
        <v>3</v>
      </c>
      <c r="H7714" s="3">
        <f>IF(tr.1!G7717="M",1,0)</f>
        <v>0</v>
      </c>
      <c r="I7714" s="3">
        <f>IF(tr.1!H7717="Single",1,0)</f>
        <v>0</v>
      </c>
      <c r="J7714" s="6">
        <v>1</v>
      </c>
      <c r="K7714" s="3">
        <f>IF(tr.1!J7717="P",1,0)</f>
        <v>1</v>
      </c>
      <c r="L7714" s="7">
        <v>161.7843451</v>
      </c>
      <c r="M7714" s="18">
        <v>0.50295185812196586</v>
      </c>
    </row>
    <row r="7715" spans="2:13" x14ac:dyDescent="0.35">
      <c r="B7715">
        <v>7711</v>
      </c>
      <c r="C7715" s="5">
        <v>108388</v>
      </c>
      <c r="D7715" s="6">
        <v>52</v>
      </c>
      <c r="E7715" s="6">
        <v>33</v>
      </c>
      <c r="F7715" s="6">
        <v>33</v>
      </c>
      <c r="G7715" s="6">
        <v>3</v>
      </c>
      <c r="H7715" s="3">
        <f>IF(tr.1!G7718="M",1,0)</f>
        <v>1</v>
      </c>
      <c r="I7715" s="3">
        <f>IF(tr.1!H7718="Single",1,0)</f>
        <v>0</v>
      </c>
      <c r="J7715" s="6">
        <v>3</v>
      </c>
      <c r="K7715" s="3">
        <f>IF(tr.1!J7718="P",1,0)</f>
        <v>1</v>
      </c>
      <c r="L7715" s="7">
        <v>479.04911040000002</v>
      </c>
      <c r="M7715" s="18">
        <v>0.50298148258234632</v>
      </c>
    </row>
    <row r="7716" spans="2:13" x14ac:dyDescent="0.35">
      <c r="B7716">
        <v>7712</v>
      </c>
      <c r="C7716" s="5">
        <v>187244</v>
      </c>
      <c r="D7716" s="6">
        <v>17</v>
      </c>
      <c r="E7716" s="6">
        <v>0</v>
      </c>
      <c r="F7716" s="6">
        <v>0</v>
      </c>
      <c r="G7716" s="6">
        <v>2</v>
      </c>
      <c r="H7716" s="3">
        <f>IF(tr.1!G7719="M",1,0)</f>
        <v>1</v>
      </c>
      <c r="I7716" s="3">
        <f>IF(tr.1!H7719="Single",1,0)</f>
        <v>0</v>
      </c>
      <c r="J7716" s="6">
        <v>13</v>
      </c>
      <c r="K7716" s="3">
        <f>IF(tr.1!J7719="P",1,0)</f>
        <v>1</v>
      </c>
      <c r="L7716" s="7">
        <v>236.69292129999999</v>
      </c>
      <c r="M7716" s="18">
        <v>0.50302141665806477</v>
      </c>
    </row>
    <row r="7717" spans="2:13" x14ac:dyDescent="0.35">
      <c r="B7717">
        <v>7713</v>
      </c>
      <c r="C7717" s="5">
        <v>167588</v>
      </c>
      <c r="D7717" s="6">
        <v>40</v>
      </c>
      <c r="E7717" s="6">
        <v>22</v>
      </c>
      <c r="F7717" s="6">
        <v>22</v>
      </c>
      <c r="G7717" s="6">
        <v>3</v>
      </c>
      <c r="H7717" s="3">
        <f>IF(tr.1!G7720="M",1,0)</f>
        <v>1</v>
      </c>
      <c r="I7717" s="3">
        <f>IF(tr.1!H7720="Single",1,0)</f>
        <v>0</v>
      </c>
      <c r="J7717" s="6">
        <v>15</v>
      </c>
      <c r="K7717" s="3">
        <f>IF(tr.1!J7720="P",1,0)</f>
        <v>1</v>
      </c>
      <c r="L7717" s="7">
        <v>298.8156209</v>
      </c>
      <c r="M7717" s="18">
        <v>0.50308251362296519</v>
      </c>
    </row>
    <row r="7718" spans="2:13" x14ac:dyDescent="0.35">
      <c r="B7718">
        <v>7714</v>
      </c>
      <c r="C7718" s="5">
        <v>180326</v>
      </c>
      <c r="D7718" s="6">
        <v>24</v>
      </c>
      <c r="E7718" s="6">
        <v>5</v>
      </c>
      <c r="F7718" s="6">
        <v>5</v>
      </c>
      <c r="G7718" s="6">
        <v>3</v>
      </c>
      <c r="H7718" s="3">
        <f>IF(tr.1!G7721="M",1,0)</f>
        <v>1</v>
      </c>
      <c r="I7718" s="3">
        <f>IF(tr.1!H7721="Single",1,0)</f>
        <v>1</v>
      </c>
      <c r="J7718" s="6">
        <v>12</v>
      </c>
      <c r="K7718" s="3">
        <f>IF(tr.1!J7721="P",1,0)</f>
        <v>0</v>
      </c>
      <c r="L7718" s="7">
        <v>868.73372830000005</v>
      </c>
      <c r="M7718" s="18">
        <v>0.50311573461849113</v>
      </c>
    </row>
    <row r="7719" spans="2:13" x14ac:dyDescent="0.35">
      <c r="B7719">
        <v>7715</v>
      </c>
      <c r="C7719" s="5">
        <v>173615</v>
      </c>
      <c r="D7719" s="6">
        <v>51</v>
      </c>
      <c r="E7719" s="6">
        <v>30</v>
      </c>
      <c r="F7719" s="6">
        <v>30</v>
      </c>
      <c r="G7719" s="6">
        <v>4</v>
      </c>
      <c r="H7719" s="3">
        <f>IF(tr.1!G7722="M",1,0)</f>
        <v>0</v>
      </c>
      <c r="I7719" s="3">
        <f>IF(tr.1!H7722="Single",1,0)</f>
        <v>1</v>
      </c>
      <c r="J7719" s="6">
        <v>8</v>
      </c>
      <c r="K7719" s="3">
        <f>IF(tr.1!J7722="P",1,0)</f>
        <v>1</v>
      </c>
      <c r="L7719" s="7">
        <v>338.56375789999998</v>
      </c>
      <c r="M7719" s="18">
        <v>0.50314629140480094</v>
      </c>
    </row>
    <row r="7720" spans="2:13" x14ac:dyDescent="0.35">
      <c r="B7720">
        <v>7716</v>
      </c>
      <c r="C7720" s="5">
        <v>156589</v>
      </c>
      <c r="D7720" s="6">
        <v>68</v>
      </c>
      <c r="E7720" s="6">
        <v>48</v>
      </c>
      <c r="F7720" s="6">
        <v>48</v>
      </c>
      <c r="G7720" s="6">
        <v>4</v>
      </c>
      <c r="H7720" s="3">
        <f>IF(tr.1!G7723="M",1,0)</f>
        <v>0</v>
      </c>
      <c r="I7720" s="3">
        <f>IF(tr.1!H7723="Single",1,0)</f>
        <v>1</v>
      </c>
      <c r="J7720" s="6">
        <v>6</v>
      </c>
      <c r="K7720" s="3">
        <f>IF(tr.1!J7723="P",1,0)</f>
        <v>1</v>
      </c>
      <c r="L7720" s="7">
        <v>254.30911069999999</v>
      </c>
      <c r="M7720" s="18">
        <v>0.50325602780912515</v>
      </c>
    </row>
    <row r="7721" spans="2:13" x14ac:dyDescent="0.35">
      <c r="B7721">
        <v>7717</v>
      </c>
      <c r="C7721" s="5">
        <v>148013</v>
      </c>
      <c r="D7721" s="6">
        <v>25</v>
      </c>
      <c r="E7721" s="6">
        <v>7</v>
      </c>
      <c r="F7721" s="6">
        <v>7</v>
      </c>
      <c r="G7721" s="6">
        <v>2</v>
      </c>
      <c r="H7721" s="3">
        <f>IF(tr.1!G7724="M",1,0)</f>
        <v>1</v>
      </c>
      <c r="I7721" s="3">
        <f>IF(tr.1!H7724="Single",1,0)</f>
        <v>0</v>
      </c>
      <c r="J7721" s="6">
        <v>15</v>
      </c>
      <c r="K7721" s="3">
        <f>IF(tr.1!J7724="P",1,0)</f>
        <v>1</v>
      </c>
      <c r="L7721" s="7">
        <v>256.90424899999999</v>
      </c>
      <c r="M7721" s="18">
        <v>0.50332783824825278</v>
      </c>
    </row>
    <row r="7722" spans="2:13" x14ac:dyDescent="0.35">
      <c r="B7722">
        <v>7718</v>
      </c>
      <c r="C7722" s="5">
        <v>134526</v>
      </c>
      <c r="D7722" s="6">
        <v>23</v>
      </c>
      <c r="E7722" s="6">
        <v>6</v>
      </c>
      <c r="F7722" s="6">
        <v>6</v>
      </c>
      <c r="G7722" s="6">
        <v>3</v>
      </c>
      <c r="H7722" s="3">
        <f>IF(tr.1!G7725="M",1,0)</f>
        <v>0</v>
      </c>
      <c r="I7722" s="3">
        <f>IF(tr.1!H7725="Single",1,0)</f>
        <v>1</v>
      </c>
      <c r="J7722" s="6">
        <v>13</v>
      </c>
      <c r="K7722" s="3">
        <f>IF(tr.1!J7725="P",1,0)</f>
        <v>1</v>
      </c>
      <c r="L7722" s="7">
        <v>226.5918853</v>
      </c>
      <c r="M7722" s="18">
        <v>0.50336081900925778</v>
      </c>
    </row>
    <row r="7723" spans="2:13" x14ac:dyDescent="0.35">
      <c r="B7723">
        <v>7719</v>
      </c>
      <c r="C7723" s="5">
        <v>124693</v>
      </c>
      <c r="D7723" s="6">
        <v>70</v>
      </c>
      <c r="E7723" s="6">
        <v>68.05909932446032</v>
      </c>
      <c r="F7723" s="6"/>
      <c r="G7723" s="6">
        <v>4</v>
      </c>
      <c r="H7723" s="3">
        <f>IF(tr.1!G7726="M",1,0)</f>
        <v>1</v>
      </c>
      <c r="I7723" s="3">
        <f>IF(tr.1!H7726="Single",1,0)</f>
        <v>0</v>
      </c>
      <c r="J7723" s="6">
        <v>8</v>
      </c>
      <c r="K7723" s="3">
        <f>IF(tr.1!J7726="P",1,0)</f>
        <v>1</v>
      </c>
      <c r="L7723" s="7">
        <v>48.105862799999997</v>
      </c>
      <c r="M7723" s="18">
        <v>0.50343542553754184</v>
      </c>
    </row>
    <row r="7724" spans="2:13" x14ac:dyDescent="0.35">
      <c r="B7724">
        <v>7720</v>
      </c>
      <c r="C7724" s="5">
        <v>185096</v>
      </c>
      <c r="D7724" s="6">
        <v>61</v>
      </c>
      <c r="E7724" s="6">
        <v>44</v>
      </c>
      <c r="F7724" s="6">
        <v>44</v>
      </c>
      <c r="G7724" s="6">
        <v>4</v>
      </c>
      <c r="H7724" s="3">
        <f>IF(tr.1!G7727="M",1,0)</f>
        <v>0</v>
      </c>
      <c r="I7724" s="3">
        <f>IF(tr.1!H7727="Single",1,0)</f>
        <v>1</v>
      </c>
      <c r="J7724" s="6">
        <v>1</v>
      </c>
      <c r="K7724" s="3">
        <f>IF(tr.1!J7727="P",1,0)</f>
        <v>1</v>
      </c>
      <c r="L7724" s="7">
        <v>139.10030560000001</v>
      </c>
      <c r="M7724" s="18">
        <v>0.50345326336641838</v>
      </c>
    </row>
    <row r="7725" spans="2:13" x14ac:dyDescent="0.35">
      <c r="B7725">
        <v>7721</v>
      </c>
      <c r="C7725" s="5">
        <v>183178</v>
      </c>
      <c r="D7725" s="6">
        <v>26</v>
      </c>
      <c r="E7725" s="6">
        <v>7</v>
      </c>
      <c r="F7725" s="6">
        <v>7</v>
      </c>
      <c r="G7725" s="6">
        <v>3</v>
      </c>
      <c r="H7725" s="3">
        <f>IF(tr.1!G7728="M",1,0)</f>
        <v>1</v>
      </c>
      <c r="I7725" s="3">
        <f>IF(tr.1!H7728="Single",1,0)</f>
        <v>0</v>
      </c>
      <c r="J7725" s="6">
        <v>12</v>
      </c>
      <c r="K7725" s="3">
        <f>IF(tr.1!J7728="P",1,0)</f>
        <v>1</v>
      </c>
      <c r="L7725" s="7">
        <v>204.6722834</v>
      </c>
      <c r="M7725" s="18">
        <v>0.50359702591768263</v>
      </c>
    </row>
    <row r="7726" spans="2:13" x14ac:dyDescent="0.35">
      <c r="B7726">
        <v>7722</v>
      </c>
      <c r="C7726" s="5">
        <v>146709</v>
      </c>
      <c r="D7726" s="6">
        <v>16</v>
      </c>
      <c r="E7726" s="6">
        <v>14.059099324460316</v>
      </c>
      <c r="F7726" s="6"/>
      <c r="G7726" s="6">
        <v>1</v>
      </c>
      <c r="H7726" s="3">
        <f>IF(tr.1!G7729="M",1,0)</f>
        <v>1</v>
      </c>
      <c r="I7726" s="3">
        <f>IF(tr.1!H7729="Single",1,0)</f>
        <v>0</v>
      </c>
      <c r="J7726" s="6">
        <v>11</v>
      </c>
      <c r="K7726" s="3">
        <f>IF(tr.1!J7729="P",1,0)</f>
        <v>1</v>
      </c>
      <c r="L7726" s="7">
        <v>360.7064431</v>
      </c>
      <c r="M7726" s="18">
        <v>0.50362592293080444</v>
      </c>
    </row>
    <row r="7727" spans="2:13" x14ac:dyDescent="0.35">
      <c r="B7727">
        <v>7723</v>
      </c>
      <c r="C7727" s="5">
        <v>100865</v>
      </c>
      <c r="D7727" s="6">
        <v>25</v>
      </c>
      <c r="E7727" s="6">
        <v>8</v>
      </c>
      <c r="F7727" s="6">
        <v>8</v>
      </c>
      <c r="G7727" s="6">
        <v>1</v>
      </c>
      <c r="H7727" s="3">
        <f>IF(tr.1!G7730="M",1,0)</f>
        <v>0</v>
      </c>
      <c r="I7727" s="3">
        <f>IF(tr.1!H7730="Single",1,0)</f>
        <v>1</v>
      </c>
      <c r="J7727" s="6">
        <v>12</v>
      </c>
      <c r="K7727" s="3">
        <f>IF(tr.1!J7730="P",1,0)</f>
        <v>1</v>
      </c>
      <c r="L7727" s="7">
        <v>342.66509910000002</v>
      </c>
      <c r="M7727" s="18">
        <v>0.50364066025659482</v>
      </c>
    </row>
    <row r="7728" spans="2:13" x14ac:dyDescent="0.35">
      <c r="B7728">
        <v>7724</v>
      </c>
      <c r="C7728" s="5">
        <v>178345</v>
      </c>
      <c r="D7728" s="6">
        <v>31</v>
      </c>
      <c r="E7728" s="6">
        <v>13</v>
      </c>
      <c r="F7728" s="6">
        <v>13</v>
      </c>
      <c r="G7728" s="6">
        <v>1</v>
      </c>
      <c r="H7728" s="3">
        <f>IF(tr.1!G7731="M",1,0)</f>
        <v>1</v>
      </c>
      <c r="I7728" s="3">
        <f>IF(tr.1!H7731="Single",1,0)</f>
        <v>0</v>
      </c>
      <c r="J7728" s="6">
        <v>6</v>
      </c>
      <c r="K7728" s="3">
        <f>IF(tr.1!J7731="P",1,0)</f>
        <v>1</v>
      </c>
      <c r="L7728" s="7">
        <v>320.55191059999999</v>
      </c>
      <c r="M7728" s="18">
        <v>0.50387112544521129</v>
      </c>
    </row>
    <row r="7729" spans="2:13" x14ac:dyDescent="0.35">
      <c r="B7729">
        <v>7725</v>
      </c>
      <c r="C7729" s="5">
        <v>135461</v>
      </c>
      <c r="D7729" s="6">
        <v>65</v>
      </c>
      <c r="E7729" s="6">
        <v>47</v>
      </c>
      <c r="F7729" s="6">
        <v>47</v>
      </c>
      <c r="G7729" s="6">
        <v>4</v>
      </c>
      <c r="H7729" s="3">
        <f>IF(tr.1!G7732="M",1,0)</f>
        <v>0</v>
      </c>
      <c r="I7729" s="3">
        <f>IF(tr.1!H7732="Single",1,0)</f>
        <v>1</v>
      </c>
      <c r="J7729" s="6">
        <v>11</v>
      </c>
      <c r="K7729" s="3">
        <f>IF(tr.1!J7732="P",1,0)</f>
        <v>1</v>
      </c>
      <c r="L7729" s="7">
        <v>86.840185649999995</v>
      </c>
      <c r="M7729" s="18">
        <v>0.50402553128082739</v>
      </c>
    </row>
    <row r="7730" spans="2:13" x14ac:dyDescent="0.35">
      <c r="B7730">
        <v>7726</v>
      </c>
      <c r="C7730" s="5">
        <v>113918</v>
      </c>
      <c r="D7730" s="6">
        <v>21</v>
      </c>
      <c r="E7730" s="6">
        <v>4</v>
      </c>
      <c r="F7730" s="6">
        <v>4</v>
      </c>
      <c r="G7730" s="6">
        <v>3</v>
      </c>
      <c r="H7730" s="3">
        <f>IF(tr.1!G7733="M",1,0)</f>
        <v>0</v>
      </c>
      <c r="I7730" s="3">
        <f>IF(tr.1!H7733="Single",1,0)</f>
        <v>1</v>
      </c>
      <c r="J7730" s="6">
        <v>14</v>
      </c>
      <c r="K7730" s="3">
        <f>IF(tr.1!J7733="P",1,0)</f>
        <v>1</v>
      </c>
      <c r="L7730" s="7">
        <v>398.12468639999997</v>
      </c>
      <c r="M7730" s="18">
        <v>0.50403165662642735</v>
      </c>
    </row>
    <row r="7731" spans="2:13" x14ac:dyDescent="0.35">
      <c r="B7731">
        <v>7727</v>
      </c>
      <c r="C7731" s="5">
        <v>165859</v>
      </c>
      <c r="D7731" s="6">
        <v>47</v>
      </c>
      <c r="E7731" s="6">
        <v>26</v>
      </c>
      <c r="F7731" s="6">
        <v>26</v>
      </c>
      <c r="G7731" s="6">
        <v>4</v>
      </c>
      <c r="H7731" s="3">
        <f>IF(tr.1!G7734="M",1,0)</f>
        <v>0</v>
      </c>
      <c r="I7731" s="3">
        <f>IF(tr.1!H7734="Single",1,0)</f>
        <v>0</v>
      </c>
      <c r="J7731" s="6">
        <v>3</v>
      </c>
      <c r="K7731" s="3">
        <f>IF(tr.1!J7734="P",1,0)</f>
        <v>0</v>
      </c>
      <c r="L7731" s="7">
        <v>646.69608259999995</v>
      </c>
      <c r="M7731" s="18">
        <v>0.50407734659479686</v>
      </c>
    </row>
    <row r="7732" spans="2:13" x14ac:dyDescent="0.35">
      <c r="B7732">
        <v>7728</v>
      </c>
      <c r="C7732" s="5">
        <v>146019</v>
      </c>
      <c r="D7732" s="6">
        <v>45</v>
      </c>
      <c r="E7732" s="6">
        <v>25</v>
      </c>
      <c r="F7732" s="6">
        <v>25</v>
      </c>
      <c r="G7732" s="6">
        <v>3</v>
      </c>
      <c r="H7732" s="3">
        <f>IF(tr.1!G7735="M",1,0)</f>
        <v>1</v>
      </c>
      <c r="I7732" s="3">
        <f>IF(tr.1!H7735="Single",1,0)</f>
        <v>0</v>
      </c>
      <c r="J7732" s="6">
        <v>0</v>
      </c>
      <c r="K7732" s="3">
        <f>IF(tr.1!J7735="P",1,0)</f>
        <v>1</v>
      </c>
      <c r="L7732" s="7">
        <v>431.11817239999999</v>
      </c>
      <c r="M7732" s="18">
        <v>0.50408022225129423</v>
      </c>
    </row>
    <row r="7733" spans="2:13" x14ac:dyDescent="0.35">
      <c r="B7733">
        <v>7729</v>
      </c>
      <c r="C7733" s="5">
        <v>167021</v>
      </c>
      <c r="D7733" s="6">
        <v>23</v>
      </c>
      <c r="E7733" s="6">
        <v>6</v>
      </c>
      <c r="F7733" s="6">
        <v>6</v>
      </c>
      <c r="G7733" s="6">
        <v>2</v>
      </c>
      <c r="H7733" s="3">
        <f>IF(tr.1!G7736="M",1,0)</f>
        <v>0</v>
      </c>
      <c r="I7733" s="3">
        <f>IF(tr.1!H7736="Single",1,0)</f>
        <v>0</v>
      </c>
      <c r="J7733" s="6">
        <v>10</v>
      </c>
      <c r="K7733" s="3">
        <f>IF(tr.1!J7736="P",1,0)</f>
        <v>1</v>
      </c>
      <c r="L7733" s="7">
        <v>338.67781910000002</v>
      </c>
      <c r="M7733" s="18">
        <v>0.50413733364343283</v>
      </c>
    </row>
    <row r="7734" spans="2:13" x14ac:dyDescent="0.35">
      <c r="B7734">
        <v>7730</v>
      </c>
      <c r="C7734" s="5">
        <v>110604</v>
      </c>
      <c r="D7734" s="6">
        <v>22</v>
      </c>
      <c r="E7734" s="6">
        <v>4</v>
      </c>
      <c r="F7734" s="6">
        <v>4</v>
      </c>
      <c r="G7734" s="6">
        <v>3</v>
      </c>
      <c r="H7734" s="3">
        <f>IF(tr.1!G7737="M",1,0)</f>
        <v>0</v>
      </c>
      <c r="I7734" s="3">
        <f>IF(tr.1!H7737="Single",1,0)</f>
        <v>0</v>
      </c>
      <c r="J7734" s="6">
        <v>15</v>
      </c>
      <c r="K7734" s="3">
        <f>IF(tr.1!J7737="P",1,0)</f>
        <v>1</v>
      </c>
      <c r="L7734" s="7">
        <v>223.86149040000001</v>
      </c>
      <c r="M7734" s="18">
        <v>0.50426020013680239</v>
      </c>
    </row>
    <row r="7735" spans="2:13" x14ac:dyDescent="0.35">
      <c r="B7735">
        <v>7731</v>
      </c>
      <c r="C7735" s="5">
        <v>166050</v>
      </c>
      <c r="D7735" s="6">
        <v>21</v>
      </c>
      <c r="E7735" s="6">
        <v>4</v>
      </c>
      <c r="F7735" s="6">
        <v>4</v>
      </c>
      <c r="G7735" s="6">
        <v>2</v>
      </c>
      <c r="H7735" s="3">
        <f>IF(tr.1!G7738="M",1,0)</f>
        <v>1</v>
      </c>
      <c r="I7735" s="3">
        <f>IF(tr.1!H7738="Single",1,0)</f>
        <v>1</v>
      </c>
      <c r="J7735" s="6">
        <v>13</v>
      </c>
      <c r="K7735" s="3">
        <f>IF(tr.1!J7738="P",1,0)</f>
        <v>0</v>
      </c>
      <c r="L7735" s="7">
        <v>500.89130999999998</v>
      </c>
      <c r="M7735" s="18">
        <v>0.50435343660790477</v>
      </c>
    </row>
    <row r="7736" spans="2:13" x14ac:dyDescent="0.35">
      <c r="B7736">
        <v>7732</v>
      </c>
      <c r="C7736" s="5">
        <v>107699</v>
      </c>
      <c r="D7736" s="6">
        <v>67</v>
      </c>
      <c r="E7736" s="6">
        <v>46</v>
      </c>
      <c r="F7736" s="6">
        <v>46</v>
      </c>
      <c r="G7736" s="6">
        <v>2</v>
      </c>
      <c r="H7736" s="3">
        <f>IF(tr.1!G7739="M",1,0)</f>
        <v>1</v>
      </c>
      <c r="I7736" s="3">
        <f>IF(tr.1!H7739="Single",1,0)</f>
        <v>1</v>
      </c>
      <c r="J7736" s="6">
        <v>12</v>
      </c>
      <c r="K7736" s="3">
        <f>IF(tr.1!J7739="P",1,0)</f>
        <v>1</v>
      </c>
      <c r="L7736" s="7">
        <v>385.44755190000001</v>
      </c>
      <c r="M7736" s="18">
        <v>0.5043672602514796</v>
      </c>
    </row>
    <row r="7737" spans="2:13" x14ac:dyDescent="0.35">
      <c r="B7737">
        <v>7733</v>
      </c>
      <c r="C7737" s="5">
        <v>109315</v>
      </c>
      <c r="D7737" s="6">
        <v>54</v>
      </c>
      <c r="E7737" s="6">
        <v>33</v>
      </c>
      <c r="F7737" s="6">
        <v>33</v>
      </c>
      <c r="G7737" s="6">
        <v>4</v>
      </c>
      <c r="H7737" s="3">
        <f>IF(tr.1!G7740="M",1,0)</f>
        <v>1</v>
      </c>
      <c r="I7737" s="3">
        <f>IF(tr.1!H7740="Single",1,0)</f>
        <v>1</v>
      </c>
      <c r="J7737" s="6">
        <v>3</v>
      </c>
      <c r="K7737" s="3">
        <f>IF(tr.1!J7740="P",1,0)</f>
        <v>0</v>
      </c>
      <c r="L7737" s="7">
        <v>947.13434700000005</v>
      </c>
      <c r="M7737" s="18">
        <v>0.50444730557642048</v>
      </c>
    </row>
    <row r="7738" spans="2:13" x14ac:dyDescent="0.35">
      <c r="B7738">
        <v>7734</v>
      </c>
      <c r="C7738" s="5">
        <v>116565</v>
      </c>
      <c r="D7738" s="6">
        <v>41</v>
      </c>
      <c r="E7738" s="6">
        <v>23</v>
      </c>
      <c r="F7738" s="6">
        <v>23</v>
      </c>
      <c r="G7738" s="6">
        <v>4</v>
      </c>
      <c r="H7738" s="3">
        <f>IF(tr.1!G7741="M",1,0)</f>
        <v>0</v>
      </c>
      <c r="I7738" s="3">
        <f>IF(tr.1!H7741="Single",1,0)</f>
        <v>0</v>
      </c>
      <c r="J7738" s="6">
        <v>9</v>
      </c>
      <c r="K7738" s="3">
        <f>IF(tr.1!J7741="P",1,0)</f>
        <v>1</v>
      </c>
      <c r="L7738" s="7">
        <v>358.8415152</v>
      </c>
      <c r="M7738" s="18">
        <v>0.50465491326814282</v>
      </c>
    </row>
    <row r="7739" spans="2:13" x14ac:dyDescent="0.35">
      <c r="B7739">
        <v>7735</v>
      </c>
      <c r="C7739" s="5">
        <v>176879</v>
      </c>
      <c r="D7739" s="6">
        <v>55</v>
      </c>
      <c r="E7739" s="6">
        <v>36</v>
      </c>
      <c r="F7739" s="6">
        <v>36</v>
      </c>
      <c r="G7739" s="6">
        <v>3</v>
      </c>
      <c r="H7739" s="3">
        <f>IF(tr.1!G7742="M",1,0)</f>
        <v>1</v>
      </c>
      <c r="I7739" s="3">
        <f>IF(tr.1!H7742="Single",1,0)</f>
        <v>1</v>
      </c>
      <c r="J7739" s="6">
        <v>13</v>
      </c>
      <c r="K7739" s="3">
        <f>IF(tr.1!J7742="P",1,0)</f>
        <v>1</v>
      </c>
      <c r="L7739" s="7">
        <v>344.51805810000002</v>
      </c>
      <c r="M7739" s="18">
        <v>0.50470630650462633</v>
      </c>
    </row>
    <row r="7740" spans="2:13" x14ac:dyDescent="0.35">
      <c r="B7740">
        <v>7736</v>
      </c>
      <c r="C7740" s="5">
        <v>118614</v>
      </c>
      <c r="D7740" s="6">
        <v>62</v>
      </c>
      <c r="E7740" s="6">
        <v>42</v>
      </c>
      <c r="F7740" s="6">
        <v>42</v>
      </c>
      <c r="G7740" s="6">
        <v>3</v>
      </c>
      <c r="H7740" s="3">
        <f>IF(tr.1!G7743="M",1,0)</f>
        <v>0</v>
      </c>
      <c r="I7740" s="3">
        <f>IF(tr.1!H7743="Single",1,0)</f>
        <v>1</v>
      </c>
      <c r="J7740" s="6">
        <v>10</v>
      </c>
      <c r="K7740" s="3">
        <f>IF(tr.1!J7743="P",1,0)</f>
        <v>1</v>
      </c>
      <c r="L7740" s="7">
        <v>56.28531315</v>
      </c>
      <c r="M7740" s="18">
        <v>0.50475633531705355</v>
      </c>
    </row>
    <row r="7741" spans="2:13" x14ac:dyDescent="0.35">
      <c r="B7741">
        <v>7737</v>
      </c>
      <c r="C7741" s="5">
        <v>150837</v>
      </c>
      <c r="D7741" s="6">
        <v>70</v>
      </c>
      <c r="E7741" s="6">
        <v>49</v>
      </c>
      <c r="F7741" s="6">
        <v>49</v>
      </c>
      <c r="G7741" s="6">
        <v>3</v>
      </c>
      <c r="H7741" s="3">
        <f>IF(tr.1!G7744="M",1,0)</f>
        <v>1</v>
      </c>
      <c r="I7741" s="3">
        <f>IF(tr.1!H7744="Single",1,0)</f>
        <v>1</v>
      </c>
      <c r="J7741" s="6">
        <v>4</v>
      </c>
      <c r="K7741" s="3">
        <f>IF(tr.1!J7744="P",1,0)</f>
        <v>0</v>
      </c>
      <c r="L7741" s="7">
        <v>677.65060489999996</v>
      </c>
      <c r="M7741" s="18">
        <v>0.50478738758048969</v>
      </c>
    </row>
    <row r="7742" spans="2:13" x14ac:dyDescent="0.35">
      <c r="B7742">
        <v>7738</v>
      </c>
      <c r="C7742" s="5">
        <v>151683</v>
      </c>
      <c r="D7742" s="6">
        <v>47</v>
      </c>
      <c r="E7742" s="6">
        <v>26</v>
      </c>
      <c r="F7742" s="6">
        <v>26</v>
      </c>
      <c r="G7742" s="6">
        <v>3</v>
      </c>
      <c r="H7742" s="3">
        <f>IF(tr.1!G7745="M",1,0)</f>
        <v>0</v>
      </c>
      <c r="I7742" s="3">
        <f>IF(tr.1!H7745="Single",1,0)</f>
        <v>0</v>
      </c>
      <c r="J7742" s="6">
        <v>1</v>
      </c>
      <c r="K7742" s="3">
        <f>IF(tr.1!J7745="P",1,0)</f>
        <v>0</v>
      </c>
      <c r="L7742" s="7">
        <v>600.44325519999995</v>
      </c>
      <c r="M7742" s="18">
        <v>0.50488990891552299</v>
      </c>
    </row>
    <row r="7743" spans="2:13" x14ac:dyDescent="0.35">
      <c r="B7743">
        <v>7739</v>
      </c>
      <c r="C7743" s="5">
        <v>122535</v>
      </c>
      <c r="D7743" s="6">
        <v>32</v>
      </c>
      <c r="E7743" s="6">
        <v>11</v>
      </c>
      <c r="F7743" s="6">
        <v>11</v>
      </c>
      <c r="G7743" s="6">
        <v>2</v>
      </c>
      <c r="H7743" s="3">
        <f>IF(tr.1!G7746="M",1,0)</f>
        <v>1</v>
      </c>
      <c r="I7743" s="3">
        <f>IF(tr.1!H7746="Single",1,0)</f>
        <v>1</v>
      </c>
      <c r="J7743" s="6">
        <v>13</v>
      </c>
      <c r="K7743" s="3">
        <f>IF(tr.1!J7746="P",1,0)</f>
        <v>1</v>
      </c>
      <c r="L7743" s="7">
        <v>305.3024049</v>
      </c>
      <c r="M7743" s="18">
        <v>0.50504014107279172</v>
      </c>
    </row>
    <row r="7744" spans="2:13" x14ac:dyDescent="0.35">
      <c r="B7744">
        <v>7740</v>
      </c>
      <c r="C7744" s="5">
        <v>149451</v>
      </c>
      <c r="D7744" s="6">
        <v>65</v>
      </c>
      <c r="E7744" s="6">
        <v>46</v>
      </c>
      <c r="F7744" s="6">
        <v>46</v>
      </c>
      <c r="G7744" s="6">
        <v>2</v>
      </c>
      <c r="H7744" s="3">
        <f>IF(tr.1!G7747="M",1,0)</f>
        <v>1</v>
      </c>
      <c r="I7744" s="3">
        <f>IF(tr.1!H7747="Single",1,0)</f>
        <v>1</v>
      </c>
      <c r="J7744" s="6">
        <v>11</v>
      </c>
      <c r="K7744" s="3">
        <f>IF(tr.1!J7747="P",1,0)</f>
        <v>1</v>
      </c>
      <c r="L7744" s="7">
        <v>47.954750789999999</v>
      </c>
      <c r="M7744" s="18">
        <v>0.50506446008612693</v>
      </c>
    </row>
    <row r="7745" spans="2:13" x14ac:dyDescent="0.35">
      <c r="B7745">
        <v>7741</v>
      </c>
      <c r="C7745" s="5">
        <v>164436</v>
      </c>
      <c r="D7745" s="6">
        <v>64</v>
      </c>
      <c r="E7745" s="6">
        <v>47</v>
      </c>
      <c r="F7745" s="6">
        <v>47</v>
      </c>
      <c r="G7745" s="6">
        <v>4</v>
      </c>
      <c r="H7745" s="3">
        <f>IF(tr.1!G7748="M",1,0)</f>
        <v>1</v>
      </c>
      <c r="I7745" s="3">
        <f>IF(tr.1!H7748="Single",1,0)</f>
        <v>0</v>
      </c>
      <c r="J7745" s="6">
        <v>6</v>
      </c>
      <c r="K7745" s="3">
        <f>IF(tr.1!J7748="P",1,0)</f>
        <v>1</v>
      </c>
      <c r="L7745" s="7">
        <v>39.938031469999999</v>
      </c>
      <c r="M7745" s="18">
        <v>0.50508408986058828</v>
      </c>
    </row>
    <row r="7746" spans="2:13" x14ac:dyDescent="0.35">
      <c r="B7746">
        <v>7742</v>
      </c>
      <c r="C7746" s="5">
        <v>186802</v>
      </c>
      <c r="D7746" s="6">
        <v>69</v>
      </c>
      <c r="E7746" s="6">
        <v>49</v>
      </c>
      <c r="F7746" s="6">
        <v>49</v>
      </c>
      <c r="G7746" s="6">
        <v>3</v>
      </c>
      <c r="H7746" s="3">
        <f>IF(tr.1!G7749="M",1,0)</f>
        <v>0</v>
      </c>
      <c r="I7746" s="3">
        <f>IF(tr.1!H7749="Single",1,0)</f>
        <v>1</v>
      </c>
      <c r="J7746" s="6">
        <v>5</v>
      </c>
      <c r="K7746" s="3">
        <f>IF(tr.1!J7749="P",1,0)</f>
        <v>1</v>
      </c>
      <c r="L7746" s="7">
        <v>68.99066105</v>
      </c>
      <c r="M7746" s="18">
        <v>0.50508854302182093</v>
      </c>
    </row>
    <row r="7747" spans="2:13" x14ac:dyDescent="0.35">
      <c r="B7747">
        <v>7743</v>
      </c>
      <c r="C7747" s="5">
        <v>125573</v>
      </c>
      <c r="D7747" s="6">
        <v>48</v>
      </c>
      <c r="E7747" s="6">
        <v>27</v>
      </c>
      <c r="F7747" s="6">
        <v>27</v>
      </c>
      <c r="G7747" s="6">
        <v>2</v>
      </c>
      <c r="H7747" s="3">
        <f>IF(tr.1!G7750="M",1,0)</f>
        <v>1</v>
      </c>
      <c r="I7747" s="3">
        <f>IF(tr.1!H7750="Single",1,0)</f>
        <v>0</v>
      </c>
      <c r="J7747" s="6">
        <v>10</v>
      </c>
      <c r="K7747" s="3">
        <f>IF(tr.1!J7750="P",1,0)</f>
        <v>1</v>
      </c>
      <c r="L7747" s="7">
        <v>389.52663530000001</v>
      </c>
      <c r="M7747" s="18">
        <v>0.50508874946600568</v>
      </c>
    </row>
    <row r="7748" spans="2:13" x14ac:dyDescent="0.35">
      <c r="B7748">
        <v>7744</v>
      </c>
      <c r="C7748" s="5">
        <v>190876</v>
      </c>
      <c r="D7748" s="6">
        <v>50</v>
      </c>
      <c r="E7748" s="6">
        <v>30</v>
      </c>
      <c r="F7748" s="6">
        <v>30</v>
      </c>
      <c r="G7748" s="6">
        <v>3</v>
      </c>
      <c r="H7748" s="3">
        <f>IF(tr.1!G7751="M",1,0)</f>
        <v>1</v>
      </c>
      <c r="I7748" s="3">
        <f>IF(tr.1!H7751="Single",1,0)</f>
        <v>0</v>
      </c>
      <c r="J7748" s="6">
        <v>4</v>
      </c>
      <c r="K7748" s="3">
        <f>IF(tr.1!J7751="P",1,0)</f>
        <v>1</v>
      </c>
      <c r="L7748" s="7">
        <v>440.18175129999997</v>
      </c>
      <c r="M7748" s="18">
        <v>0.50510735388324024</v>
      </c>
    </row>
    <row r="7749" spans="2:13" x14ac:dyDescent="0.35">
      <c r="B7749">
        <v>7745</v>
      </c>
      <c r="C7749" s="5">
        <v>111879</v>
      </c>
      <c r="D7749" s="6">
        <v>41</v>
      </c>
      <c r="E7749" s="6">
        <v>24</v>
      </c>
      <c r="F7749" s="6">
        <v>24</v>
      </c>
      <c r="G7749" s="6">
        <v>2</v>
      </c>
      <c r="H7749" s="3">
        <f>IF(tr.1!G7752="M",1,0)</f>
        <v>1</v>
      </c>
      <c r="I7749" s="3">
        <f>IF(tr.1!H7752="Single",1,0)</f>
        <v>0</v>
      </c>
      <c r="J7749" s="6">
        <v>11</v>
      </c>
      <c r="K7749" s="3">
        <f>IF(tr.1!J7752="P",1,0)</f>
        <v>1</v>
      </c>
      <c r="L7749" s="7">
        <v>156.11420150000001</v>
      </c>
      <c r="M7749" s="18">
        <v>0.50515449871156226</v>
      </c>
    </row>
    <row r="7750" spans="2:13" x14ac:dyDescent="0.35">
      <c r="B7750">
        <v>7746</v>
      </c>
      <c r="C7750" s="5">
        <v>171271</v>
      </c>
      <c r="D7750" s="6">
        <v>55</v>
      </c>
      <c r="E7750" s="6">
        <v>34</v>
      </c>
      <c r="F7750" s="6">
        <v>34</v>
      </c>
      <c r="G7750" s="6">
        <v>3</v>
      </c>
      <c r="H7750" s="3">
        <f>IF(tr.1!G7753="M",1,0)</f>
        <v>0</v>
      </c>
      <c r="I7750" s="3">
        <f>IF(tr.1!H7753="Single",1,0)</f>
        <v>0</v>
      </c>
      <c r="J7750" s="6">
        <v>6</v>
      </c>
      <c r="K7750" s="3">
        <f>IF(tr.1!J7753="P",1,0)</f>
        <v>1</v>
      </c>
      <c r="L7750" s="7">
        <v>324.5377282</v>
      </c>
      <c r="M7750" s="18">
        <v>0.50523758592365309</v>
      </c>
    </row>
    <row r="7751" spans="2:13" x14ac:dyDescent="0.35">
      <c r="B7751">
        <v>7747</v>
      </c>
      <c r="C7751" s="5">
        <v>117644</v>
      </c>
      <c r="D7751" s="6">
        <v>64</v>
      </c>
      <c r="E7751" s="6">
        <v>43</v>
      </c>
      <c r="F7751" s="6">
        <v>43</v>
      </c>
      <c r="G7751" s="6">
        <v>2</v>
      </c>
      <c r="H7751" s="3">
        <f>IF(tr.1!G7754="M",1,0)</f>
        <v>1</v>
      </c>
      <c r="I7751" s="3">
        <f>IF(tr.1!H7754="Single",1,0)</f>
        <v>1</v>
      </c>
      <c r="J7751" s="6">
        <v>11</v>
      </c>
      <c r="K7751" s="3">
        <f>IF(tr.1!J7754="P",1,0)</f>
        <v>1</v>
      </c>
      <c r="L7751" s="7">
        <v>384.35391540000001</v>
      </c>
      <c r="M7751" s="18">
        <v>0.50525904069405547</v>
      </c>
    </row>
    <row r="7752" spans="2:13" x14ac:dyDescent="0.35">
      <c r="B7752">
        <v>7748</v>
      </c>
      <c r="C7752" s="5">
        <v>127175</v>
      </c>
      <c r="D7752" s="6">
        <v>61</v>
      </c>
      <c r="E7752" s="6">
        <v>44</v>
      </c>
      <c r="F7752" s="6">
        <v>44</v>
      </c>
      <c r="G7752" s="6">
        <v>4</v>
      </c>
      <c r="H7752" s="3">
        <f>IF(tr.1!G7755="M",1,0)</f>
        <v>1</v>
      </c>
      <c r="I7752" s="3">
        <f>IF(tr.1!H7755="Single",1,0)</f>
        <v>0</v>
      </c>
      <c r="J7752" s="6">
        <v>6</v>
      </c>
      <c r="K7752" s="3">
        <f>IF(tr.1!J7755="P",1,0)</f>
        <v>1</v>
      </c>
      <c r="L7752" s="7">
        <v>369.71006019999999</v>
      </c>
      <c r="M7752" s="18">
        <v>0.50529347261274593</v>
      </c>
    </row>
    <row r="7753" spans="2:13" x14ac:dyDescent="0.35">
      <c r="B7753">
        <v>7749</v>
      </c>
      <c r="C7753" s="5">
        <v>133715</v>
      </c>
      <c r="D7753" s="6">
        <v>58</v>
      </c>
      <c r="E7753" s="6">
        <v>39</v>
      </c>
      <c r="F7753" s="6">
        <v>39</v>
      </c>
      <c r="G7753" s="6">
        <v>3</v>
      </c>
      <c r="H7753" s="3">
        <f>IF(tr.1!G7756="M",1,0)</f>
        <v>1</v>
      </c>
      <c r="I7753" s="3">
        <f>IF(tr.1!H7756="Single",1,0)</f>
        <v>1</v>
      </c>
      <c r="J7753" s="6">
        <v>9</v>
      </c>
      <c r="K7753" s="3">
        <f>IF(tr.1!J7756="P",1,0)</f>
        <v>1</v>
      </c>
      <c r="L7753" s="7">
        <v>474.59046219999999</v>
      </c>
      <c r="M7753" s="18">
        <v>0.50530524571126822</v>
      </c>
    </row>
    <row r="7754" spans="2:13" x14ac:dyDescent="0.35">
      <c r="B7754">
        <v>7750</v>
      </c>
      <c r="C7754" s="5">
        <v>177367</v>
      </c>
      <c r="D7754" s="6">
        <v>70</v>
      </c>
      <c r="E7754" s="6">
        <v>52</v>
      </c>
      <c r="F7754" s="6">
        <v>52</v>
      </c>
      <c r="G7754" s="6">
        <v>2</v>
      </c>
      <c r="H7754" s="3">
        <f>IF(tr.1!G7757="M",1,0)</f>
        <v>1</v>
      </c>
      <c r="I7754" s="3">
        <f>IF(tr.1!H7757="Single",1,0)</f>
        <v>1</v>
      </c>
      <c r="J7754" s="6">
        <v>2</v>
      </c>
      <c r="K7754" s="3">
        <f>IF(tr.1!J7757="P",1,0)</f>
        <v>0</v>
      </c>
      <c r="L7754" s="7">
        <v>577.82402070000001</v>
      </c>
      <c r="M7754" s="18">
        <v>0.50532605226850735</v>
      </c>
    </row>
    <row r="7755" spans="2:13" x14ac:dyDescent="0.35">
      <c r="B7755">
        <v>7751</v>
      </c>
      <c r="C7755" s="5">
        <v>147362</v>
      </c>
      <c r="D7755" s="6">
        <v>23</v>
      </c>
      <c r="E7755" s="6">
        <v>5</v>
      </c>
      <c r="F7755" s="6">
        <v>5</v>
      </c>
      <c r="G7755" s="6">
        <v>2</v>
      </c>
      <c r="H7755" s="3">
        <f>IF(tr.1!G7758="M",1,0)</f>
        <v>1</v>
      </c>
      <c r="I7755" s="3">
        <f>IF(tr.1!H7758="Single",1,0)</f>
        <v>1</v>
      </c>
      <c r="J7755" s="6">
        <v>15</v>
      </c>
      <c r="K7755" s="3">
        <f>IF(tr.1!J7758="P",1,0)</f>
        <v>0</v>
      </c>
      <c r="L7755" s="7">
        <v>709.70522989999995</v>
      </c>
      <c r="M7755" s="18">
        <v>0.505367821782569</v>
      </c>
    </row>
    <row r="7756" spans="2:13" x14ac:dyDescent="0.35">
      <c r="B7756">
        <v>7752</v>
      </c>
      <c r="C7756" s="5">
        <v>178277</v>
      </c>
      <c r="D7756" s="6">
        <v>34</v>
      </c>
      <c r="E7756" s="6">
        <v>14</v>
      </c>
      <c r="F7756" s="6">
        <v>14</v>
      </c>
      <c r="G7756" s="6">
        <v>3</v>
      </c>
      <c r="H7756" s="3">
        <f>IF(tr.1!G7759="M",1,0)</f>
        <v>0</v>
      </c>
      <c r="I7756" s="3">
        <f>IF(tr.1!H7759="Single",1,0)</f>
        <v>1</v>
      </c>
      <c r="J7756" s="6">
        <v>0</v>
      </c>
      <c r="K7756" s="3">
        <f>IF(tr.1!J7759="P",1,0)</f>
        <v>0</v>
      </c>
      <c r="L7756" s="7">
        <v>840.42019059999996</v>
      </c>
      <c r="M7756" s="18">
        <v>0.50538465374695496</v>
      </c>
    </row>
    <row r="7757" spans="2:13" x14ac:dyDescent="0.35">
      <c r="B7757">
        <v>7753</v>
      </c>
      <c r="C7757" s="5">
        <v>188298</v>
      </c>
      <c r="D7757" s="6">
        <v>18</v>
      </c>
      <c r="E7757" s="6">
        <v>0</v>
      </c>
      <c r="F7757" s="6">
        <v>0</v>
      </c>
      <c r="G7757" s="6">
        <v>2</v>
      </c>
      <c r="H7757" s="3">
        <f>IF(tr.1!G7760="M",1,0)</f>
        <v>1</v>
      </c>
      <c r="I7757" s="3">
        <f>IF(tr.1!H7760="Single",1,0)</f>
        <v>0</v>
      </c>
      <c r="J7757" s="6">
        <v>10</v>
      </c>
      <c r="K7757" s="3">
        <f>IF(tr.1!J7760="P",1,0)</f>
        <v>0</v>
      </c>
      <c r="L7757" s="7">
        <v>555.46255780000001</v>
      </c>
      <c r="M7757" s="18">
        <v>0.50551599937494596</v>
      </c>
    </row>
    <row r="7758" spans="2:13" x14ac:dyDescent="0.35">
      <c r="B7758">
        <v>7754</v>
      </c>
      <c r="C7758" s="5">
        <v>141612</v>
      </c>
      <c r="D7758" s="6">
        <v>67</v>
      </c>
      <c r="E7758" s="6">
        <v>46</v>
      </c>
      <c r="F7758" s="6">
        <v>46</v>
      </c>
      <c r="G7758" s="6">
        <v>3</v>
      </c>
      <c r="H7758" s="3">
        <f>IF(tr.1!G7761="M",1,0)</f>
        <v>0</v>
      </c>
      <c r="I7758" s="3">
        <f>IF(tr.1!H7761="Single",1,0)</f>
        <v>1</v>
      </c>
      <c r="J7758" s="6">
        <v>8</v>
      </c>
      <c r="K7758" s="3">
        <f>IF(tr.1!J7761="P",1,0)</f>
        <v>1</v>
      </c>
      <c r="L7758" s="7">
        <v>99.151146479999994</v>
      </c>
      <c r="M7758" s="18">
        <v>0.50558237587436428</v>
      </c>
    </row>
    <row r="7759" spans="2:13" x14ac:dyDescent="0.35">
      <c r="B7759">
        <v>7755</v>
      </c>
      <c r="C7759" s="5">
        <v>118395</v>
      </c>
      <c r="D7759" s="6">
        <v>69</v>
      </c>
      <c r="E7759" s="6">
        <v>67.05909932446032</v>
      </c>
      <c r="F7759" s="6"/>
      <c r="G7759" s="6">
        <v>3</v>
      </c>
      <c r="H7759" s="3">
        <f>IF(tr.1!G7762="M",1,0)</f>
        <v>1</v>
      </c>
      <c r="I7759" s="3">
        <f>IF(tr.1!H7762="Single",1,0)</f>
        <v>1</v>
      </c>
      <c r="J7759" s="6">
        <v>8</v>
      </c>
      <c r="K7759" s="3">
        <f>IF(tr.1!J7762="P",1,0)</f>
        <v>1</v>
      </c>
      <c r="L7759" s="7">
        <v>355.33743099999998</v>
      </c>
      <c r="M7759" s="18">
        <v>0.50559559444563595</v>
      </c>
    </row>
    <row r="7760" spans="2:13" x14ac:dyDescent="0.35">
      <c r="B7760">
        <v>7756</v>
      </c>
      <c r="C7760" s="5">
        <v>110579</v>
      </c>
      <c r="D7760" s="6">
        <v>25</v>
      </c>
      <c r="E7760" s="6">
        <v>7</v>
      </c>
      <c r="F7760" s="6">
        <v>7</v>
      </c>
      <c r="G7760" s="6">
        <v>2</v>
      </c>
      <c r="H7760" s="3">
        <f>IF(tr.1!G7763="M",1,0)</f>
        <v>0</v>
      </c>
      <c r="I7760" s="3">
        <f>IF(tr.1!H7763="Single",1,0)</f>
        <v>0</v>
      </c>
      <c r="J7760" s="6">
        <v>12</v>
      </c>
      <c r="K7760" s="3">
        <f>IF(tr.1!J7763="P",1,0)</f>
        <v>1</v>
      </c>
      <c r="L7760" s="7">
        <v>204.86982599999999</v>
      </c>
      <c r="M7760" s="18">
        <v>0.50564868635711691</v>
      </c>
    </row>
    <row r="7761" spans="2:13" x14ac:dyDescent="0.35">
      <c r="B7761">
        <v>7757</v>
      </c>
      <c r="C7761" s="5">
        <v>161689</v>
      </c>
      <c r="D7761" s="6">
        <v>64</v>
      </c>
      <c r="E7761" s="6">
        <v>44</v>
      </c>
      <c r="F7761" s="6">
        <v>44</v>
      </c>
      <c r="G7761" s="6">
        <v>4</v>
      </c>
      <c r="H7761" s="3">
        <f>IF(tr.1!G7764="M",1,0)</f>
        <v>1</v>
      </c>
      <c r="I7761" s="3">
        <f>IF(tr.1!H7764="Single",1,0)</f>
        <v>1</v>
      </c>
      <c r="J7761" s="6">
        <v>14</v>
      </c>
      <c r="K7761" s="3">
        <f>IF(tr.1!J7764="P",1,0)</f>
        <v>1</v>
      </c>
      <c r="L7761" s="7">
        <v>38.399595089999998</v>
      </c>
      <c r="M7761" s="18">
        <v>0.50569972038769095</v>
      </c>
    </row>
    <row r="7762" spans="2:13" x14ac:dyDescent="0.35">
      <c r="B7762">
        <v>7758</v>
      </c>
      <c r="C7762" s="5">
        <v>102665</v>
      </c>
      <c r="D7762" s="6">
        <v>68</v>
      </c>
      <c r="E7762" s="6">
        <v>50</v>
      </c>
      <c r="F7762" s="6">
        <v>50</v>
      </c>
      <c r="G7762" s="6">
        <v>4</v>
      </c>
      <c r="H7762" s="3">
        <f>IF(tr.1!G7765="M",1,0)</f>
        <v>0</v>
      </c>
      <c r="I7762" s="3">
        <f>IF(tr.1!H7765="Single",1,0)</f>
        <v>0</v>
      </c>
      <c r="J7762" s="6">
        <v>10</v>
      </c>
      <c r="K7762" s="3">
        <f>IF(tr.1!J7765="P",1,0)</f>
        <v>1</v>
      </c>
      <c r="L7762" s="7">
        <v>220.8653295</v>
      </c>
      <c r="M7762" s="18">
        <v>0.50579134197607056</v>
      </c>
    </row>
    <row r="7763" spans="2:13" x14ac:dyDescent="0.35">
      <c r="B7763">
        <v>7759</v>
      </c>
      <c r="C7763" s="5">
        <v>134044</v>
      </c>
      <c r="D7763" s="6">
        <v>21</v>
      </c>
      <c r="E7763" s="6">
        <v>2</v>
      </c>
      <c r="F7763" s="6">
        <v>2</v>
      </c>
      <c r="G7763" s="6">
        <v>2</v>
      </c>
      <c r="H7763" s="3">
        <f>IF(tr.1!G7766="M",1,0)</f>
        <v>0</v>
      </c>
      <c r="I7763" s="3">
        <f>IF(tr.1!H7766="Single",1,0)</f>
        <v>0</v>
      </c>
      <c r="J7763" s="6">
        <v>14</v>
      </c>
      <c r="K7763" s="3">
        <f>IF(tr.1!J7766="P",1,0)</f>
        <v>1</v>
      </c>
      <c r="L7763" s="7">
        <v>188.06686310000001</v>
      </c>
      <c r="M7763" s="18">
        <v>0.50595973678736306</v>
      </c>
    </row>
    <row r="7764" spans="2:13" x14ac:dyDescent="0.35">
      <c r="B7764">
        <v>7760</v>
      </c>
      <c r="C7764" s="5">
        <v>116418</v>
      </c>
      <c r="D7764" s="6">
        <v>62</v>
      </c>
      <c r="E7764" s="6">
        <v>45</v>
      </c>
      <c r="F7764" s="6">
        <v>45</v>
      </c>
      <c r="G7764" s="6">
        <v>3</v>
      </c>
      <c r="H7764" s="3">
        <f>IF(tr.1!G7767="M",1,0)</f>
        <v>0</v>
      </c>
      <c r="I7764" s="3">
        <f>IF(tr.1!H7767="Single",1,0)</f>
        <v>0</v>
      </c>
      <c r="J7764" s="6">
        <v>9</v>
      </c>
      <c r="K7764" s="3">
        <f>IF(tr.1!J7767="P",1,0)</f>
        <v>1</v>
      </c>
      <c r="L7764" s="7">
        <v>296.65913669999998</v>
      </c>
      <c r="M7764" s="18">
        <v>0.50598726830816043</v>
      </c>
    </row>
    <row r="7765" spans="2:13" x14ac:dyDescent="0.35">
      <c r="B7765">
        <v>7761</v>
      </c>
      <c r="C7765" s="5">
        <v>148221</v>
      </c>
      <c r="D7765" s="6">
        <v>66</v>
      </c>
      <c r="E7765" s="6">
        <v>46</v>
      </c>
      <c r="F7765" s="6">
        <v>46</v>
      </c>
      <c r="G7765" s="6">
        <v>2</v>
      </c>
      <c r="H7765" s="3">
        <f>IF(tr.1!G7768="M",1,0)</f>
        <v>1</v>
      </c>
      <c r="I7765" s="3">
        <f>IF(tr.1!H7768="Single",1,0)</f>
        <v>1</v>
      </c>
      <c r="J7765" s="6">
        <v>2</v>
      </c>
      <c r="K7765" s="3">
        <f>IF(tr.1!J7768="P",1,0)</f>
        <v>1</v>
      </c>
      <c r="L7765" s="7">
        <v>451.39519109999998</v>
      </c>
      <c r="M7765" s="18">
        <v>0.50614127867471481</v>
      </c>
    </row>
    <row r="7766" spans="2:13" x14ac:dyDescent="0.35">
      <c r="B7766">
        <v>7762</v>
      </c>
      <c r="C7766" s="5">
        <v>174937</v>
      </c>
      <c r="D7766" s="6">
        <v>22</v>
      </c>
      <c r="E7766" s="6">
        <v>4</v>
      </c>
      <c r="F7766" s="6">
        <v>4</v>
      </c>
      <c r="G7766" s="6">
        <v>3</v>
      </c>
      <c r="H7766" s="3">
        <f>IF(tr.1!G7769="M",1,0)</f>
        <v>1</v>
      </c>
      <c r="I7766" s="3">
        <f>IF(tr.1!H7769="Single",1,0)</f>
        <v>1</v>
      </c>
      <c r="J7766" s="6">
        <v>13</v>
      </c>
      <c r="K7766" s="3">
        <f>IF(tr.1!J7769="P",1,0)</f>
        <v>1</v>
      </c>
      <c r="L7766" s="7">
        <v>457.11568620000003</v>
      </c>
      <c r="M7766" s="18">
        <v>0.50633344735675134</v>
      </c>
    </row>
    <row r="7767" spans="2:13" x14ac:dyDescent="0.35">
      <c r="B7767">
        <v>7763</v>
      </c>
      <c r="C7767" s="5">
        <v>101711</v>
      </c>
      <c r="D7767" s="6">
        <v>0</v>
      </c>
      <c r="E7767" s="6">
        <v>4</v>
      </c>
      <c r="F7767" s="6">
        <v>4</v>
      </c>
      <c r="G7767" s="6">
        <v>1</v>
      </c>
      <c r="H7767" s="3">
        <f>IF(tr.1!G7770="M",1,0)</f>
        <v>0</v>
      </c>
      <c r="I7767" s="3">
        <f>IF(tr.1!H7770="Single",1,0)</f>
        <v>0</v>
      </c>
      <c r="J7767" s="6">
        <v>6</v>
      </c>
      <c r="K7767" s="3">
        <f>IF(tr.1!J7770="P",1,0)</f>
        <v>1</v>
      </c>
      <c r="L7767" s="7">
        <v>432.24917169999998</v>
      </c>
      <c r="M7767" s="18">
        <v>0.50646666014953867</v>
      </c>
    </row>
    <row r="7768" spans="2:13" x14ac:dyDescent="0.35">
      <c r="B7768">
        <v>7764</v>
      </c>
      <c r="C7768" s="5">
        <v>154226</v>
      </c>
      <c r="D7768" s="6">
        <v>19</v>
      </c>
      <c r="E7768" s="6">
        <v>2</v>
      </c>
      <c r="F7768" s="6">
        <v>2</v>
      </c>
      <c r="G7768" s="6">
        <v>4</v>
      </c>
      <c r="H7768" s="3">
        <f>IF(tr.1!G7771="M",1,0)</f>
        <v>0</v>
      </c>
      <c r="I7768" s="3">
        <f>IF(tr.1!H7771="Single",1,0)</f>
        <v>0</v>
      </c>
      <c r="J7768" s="6">
        <v>6</v>
      </c>
      <c r="K7768" s="3">
        <f>IF(tr.1!J7771="P",1,0)</f>
        <v>1</v>
      </c>
      <c r="L7768" s="7">
        <v>340.58239450000002</v>
      </c>
      <c r="M7768" s="18">
        <v>0.50649687508033459</v>
      </c>
    </row>
    <row r="7769" spans="2:13" x14ac:dyDescent="0.35">
      <c r="B7769">
        <v>7765</v>
      </c>
      <c r="C7769" s="5">
        <v>196809</v>
      </c>
      <c r="D7769" s="6">
        <v>66</v>
      </c>
      <c r="E7769" s="6">
        <v>46</v>
      </c>
      <c r="F7769" s="6">
        <v>46</v>
      </c>
      <c r="G7769" s="6">
        <v>3</v>
      </c>
      <c r="H7769" s="3">
        <f>IF(tr.1!G7772="M",1,0)</f>
        <v>1</v>
      </c>
      <c r="I7769" s="3">
        <f>IF(tr.1!H7772="Single",1,0)</f>
        <v>1</v>
      </c>
      <c r="J7769" s="6">
        <v>0</v>
      </c>
      <c r="K7769" s="3">
        <f>IF(tr.1!J7772="P",1,0)</f>
        <v>1</v>
      </c>
      <c r="L7769" s="7">
        <v>92.480263469999997</v>
      </c>
      <c r="M7769" s="18">
        <v>0.50655818077561143</v>
      </c>
    </row>
    <row r="7770" spans="2:13" x14ac:dyDescent="0.35">
      <c r="B7770">
        <v>7766</v>
      </c>
      <c r="C7770" s="5">
        <v>155289</v>
      </c>
      <c r="D7770" s="6">
        <v>37</v>
      </c>
      <c r="E7770" s="6">
        <v>20</v>
      </c>
      <c r="F7770" s="6">
        <v>20</v>
      </c>
      <c r="G7770" s="6">
        <v>2</v>
      </c>
      <c r="H7770" s="3">
        <f>IF(tr.1!G7773="M",1,0)</f>
        <v>1</v>
      </c>
      <c r="I7770" s="3">
        <f>IF(tr.1!H7773="Single",1,0)</f>
        <v>0</v>
      </c>
      <c r="J7770" s="6">
        <v>3</v>
      </c>
      <c r="K7770" s="3">
        <f>IF(tr.1!J7773="P",1,0)</f>
        <v>0</v>
      </c>
      <c r="L7770" s="7">
        <v>553.70006920000003</v>
      </c>
      <c r="M7770" s="18">
        <v>0.50657975839987346</v>
      </c>
    </row>
    <row r="7771" spans="2:13" x14ac:dyDescent="0.35">
      <c r="B7771">
        <v>7767</v>
      </c>
      <c r="C7771" s="5">
        <v>129226</v>
      </c>
      <c r="D7771" s="6">
        <v>18</v>
      </c>
      <c r="E7771" s="6">
        <v>0</v>
      </c>
      <c r="F7771" s="6">
        <v>0</v>
      </c>
      <c r="G7771" s="6">
        <v>3</v>
      </c>
      <c r="H7771" s="3">
        <f>IF(tr.1!G7774="M",1,0)</f>
        <v>0</v>
      </c>
      <c r="I7771" s="3">
        <f>IF(tr.1!H7774="Single",1,0)</f>
        <v>0</v>
      </c>
      <c r="J7771" s="6">
        <v>11</v>
      </c>
      <c r="K7771" s="3">
        <f>IF(tr.1!J7774="P",1,0)</f>
        <v>1</v>
      </c>
      <c r="L7771" s="7">
        <v>329.3307815</v>
      </c>
      <c r="M7771" s="18">
        <v>0.50659919856031999</v>
      </c>
    </row>
    <row r="7772" spans="2:13" x14ac:dyDescent="0.35">
      <c r="B7772">
        <v>7768</v>
      </c>
      <c r="C7772" s="5">
        <v>173531</v>
      </c>
      <c r="D7772" s="6">
        <v>53</v>
      </c>
      <c r="E7772" s="6">
        <v>33</v>
      </c>
      <c r="F7772" s="6">
        <v>33</v>
      </c>
      <c r="G7772" s="6">
        <v>2</v>
      </c>
      <c r="H7772" s="3">
        <f>IF(tr.1!G7775="M",1,0)</f>
        <v>1</v>
      </c>
      <c r="I7772" s="3">
        <f>IF(tr.1!H7775="Single",1,0)</f>
        <v>1</v>
      </c>
      <c r="J7772" s="6">
        <v>4</v>
      </c>
      <c r="K7772" s="3">
        <f>IF(tr.1!J7775="P",1,0)</f>
        <v>0</v>
      </c>
      <c r="L7772" s="7">
        <v>680.62765179999997</v>
      </c>
      <c r="M7772" s="18">
        <v>0.50667055539758798</v>
      </c>
    </row>
    <row r="7773" spans="2:13" x14ac:dyDescent="0.35">
      <c r="B7773">
        <v>7769</v>
      </c>
      <c r="C7773" s="5">
        <v>129443</v>
      </c>
      <c r="D7773" s="6">
        <v>69</v>
      </c>
      <c r="E7773" s="6">
        <v>48</v>
      </c>
      <c r="F7773" s="6">
        <v>48</v>
      </c>
      <c r="G7773" s="6">
        <v>1</v>
      </c>
      <c r="H7773" s="3">
        <f>IF(tr.1!G7776="M",1,0)</f>
        <v>0</v>
      </c>
      <c r="I7773" s="3">
        <f>IF(tr.1!H7776="Single",1,0)</f>
        <v>0</v>
      </c>
      <c r="J7773" s="6">
        <v>3</v>
      </c>
      <c r="K7773" s="3">
        <f>IF(tr.1!J7776="P",1,0)</f>
        <v>1</v>
      </c>
      <c r="L7773" s="7">
        <v>478.20470460000001</v>
      </c>
      <c r="M7773" s="18">
        <v>0.50693097711462221</v>
      </c>
    </row>
    <row r="7774" spans="2:13" x14ac:dyDescent="0.35">
      <c r="B7774">
        <v>7770</v>
      </c>
      <c r="C7774" s="5">
        <v>180437</v>
      </c>
      <c r="D7774" s="6">
        <v>39</v>
      </c>
      <c r="E7774" s="6">
        <v>22</v>
      </c>
      <c r="F7774" s="6">
        <v>22</v>
      </c>
      <c r="G7774" s="6">
        <v>2</v>
      </c>
      <c r="H7774" s="3">
        <f>IF(tr.1!G7777="M",1,0)</f>
        <v>1</v>
      </c>
      <c r="I7774" s="3">
        <f>IF(tr.1!H7777="Single",1,0)</f>
        <v>1</v>
      </c>
      <c r="J7774" s="6">
        <v>1</v>
      </c>
      <c r="K7774" s="3">
        <f>IF(tr.1!J7777="P",1,0)</f>
        <v>0</v>
      </c>
      <c r="L7774" s="7">
        <v>530.68762619999995</v>
      </c>
      <c r="M7774" s="18">
        <v>0.50695028348913096</v>
      </c>
    </row>
    <row r="7775" spans="2:13" x14ac:dyDescent="0.35">
      <c r="B7775">
        <v>7771</v>
      </c>
      <c r="C7775" s="5">
        <v>164170</v>
      </c>
      <c r="D7775" s="6">
        <v>43</v>
      </c>
      <c r="E7775" s="6">
        <v>25</v>
      </c>
      <c r="F7775" s="6">
        <v>25</v>
      </c>
      <c r="G7775" s="6">
        <v>1</v>
      </c>
      <c r="H7775" s="3">
        <f>IF(tr.1!G7778="M",1,0)</f>
        <v>0</v>
      </c>
      <c r="I7775" s="3">
        <f>IF(tr.1!H7778="Single",1,0)</f>
        <v>0</v>
      </c>
      <c r="J7775" s="6">
        <v>11</v>
      </c>
      <c r="K7775" s="3">
        <f>IF(tr.1!J7778="P",1,0)</f>
        <v>1</v>
      </c>
      <c r="L7775" s="7">
        <v>247.65181469999999</v>
      </c>
      <c r="M7775" s="18">
        <v>0.50713179493842286</v>
      </c>
    </row>
    <row r="7776" spans="2:13" x14ac:dyDescent="0.35">
      <c r="B7776">
        <v>7772</v>
      </c>
      <c r="C7776" s="5">
        <v>154110</v>
      </c>
      <c r="D7776" s="6">
        <v>64</v>
      </c>
      <c r="E7776" s="6">
        <v>43</v>
      </c>
      <c r="F7776" s="6">
        <v>43</v>
      </c>
      <c r="G7776" s="6">
        <v>2</v>
      </c>
      <c r="H7776" s="3">
        <f>IF(tr.1!G7779="M",1,0)</f>
        <v>1</v>
      </c>
      <c r="I7776" s="3">
        <f>IF(tr.1!H7779="Single",1,0)</f>
        <v>1</v>
      </c>
      <c r="J7776" s="6">
        <v>6</v>
      </c>
      <c r="K7776" s="3">
        <f>IF(tr.1!J7779="P",1,0)</f>
        <v>1</v>
      </c>
      <c r="L7776" s="7">
        <v>94.357874949999996</v>
      </c>
      <c r="M7776" s="18">
        <v>0.50717778286274062</v>
      </c>
    </row>
    <row r="7777" spans="2:13" x14ac:dyDescent="0.35">
      <c r="B7777">
        <v>7773</v>
      </c>
      <c r="C7777" s="5">
        <v>174602</v>
      </c>
      <c r="D7777" s="6">
        <v>54</v>
      </c>
      <c r="E7777" s="6">
        <v>37</v>
      </c>
      <c r="F7777" s="6">
        <v>37</v>
      </c>
      <c r="G7777" s="6">
        <v>2</v>
      </c>
      <c r="H7777" s="3">
        <f>IF(tr.1!G7780="M",1,0)</f>
        <v>0</v>
      </c>
      <c r="I7777" s="3">
        <f>IF(tr.1!H7780="Single",1,0)</f>
        <v>0</v>
      </c>
      <c r="J7777" s="6">
        <v>6</v>
      </c>
      <c r="K7777" s="3">
        <f>IF(tr.1!J7780="P",1,0)</f>
        <v>1</v>
      </c>
      <c r="L7777" s="7">
        <v>304.86583539999998</v>
      </c>
      <c r="M7777" s="18">
        <v>0.50739707952285318</v>
      </c>
    </row>
    <row r="7778" spans="2:13" x14ac:dyDescent="0.35">
      <c r="B7778">
        <v>7774</v>
      </c>
      <c r="C7778" s="5">
        <v>119241</v>
      </c>
      <c r="D7778" s="6">
        <v>37</v>
      </c>
      <c r="E7778" s="6">
        <v>19</v>
      </c>
      <c r="F7778" s="6">
        <v>19</v>
      </c>
      <c r="G7778" s="6">
        <v>3</v>
      </c>
      <c r="H7778" s="3">
        <f>IF(tr.1!G7781="M",1,0)</f>
        <v>1</v>
      </c>
      <c r="I7778" s="3">
        <f>IF(tr.1!H7781="Single",1,0)</f>
        <v>1</v>
      </c>
      <c r="J7778" s="6">
        <v>1</v>
      </c>
      <c r="K7778" s="3">
        <f>IF(tr.1!J7781="P",1,0)</f>
        <v>0</v>
      </c>
      <c r="L7778" s="7">
        <v>790.13891909999995</v>
      </c>
      <c r="M7778" s="18">
        <v>0.50747667392909268</v>
      </c>
    </row>
    <row r="7779" spans="2:13" x14ac:dyDescent="0.35">
      <c r="B7779">
        <v>7775</v>
      </c>
      <c r="C7779" s="5">
        <v>112474</v>
      </c>
      <c r="D7779" s="6">
        <v>61</v>
      </c>
      <c r="E7779" s="6">
        <v>43</v>
      </c>
      <c r="F7779" s="6">
        <v>43</v>
      </c>
      <c r="G7779" s="6">
        <v>3</v>
      </c>
      <c r="H7779" s="3">
        <f>IF(tr.1!G7782="M",1,0)</f>
        <v>1</v>
      </c>
      <c r="I7779" s="3">
        <f>IF(tr.1!H7782="Single",1,0)</f>
        <v>1</v>
      </c>
      <c r="J7779" s="6">
        <v>7</v>
      </c>
      <c r="K7779" s="3">
        <f>IF(tr.1!J7782="P",1,0)</f>
        <v>1</v>
      </c>
      <c r="L7779" s="7">
        <v>453.08658759999997</v>
      </c>
      <c r="M7779" s="18">
        <v>0.50761816519462311</v>
      </c>
    </row>
    <row r="7780" spans="2:13" x14ac:dyDescent="0.35">
      <c r="B7780">
        <v>7776</v>
      </c>
      <c r="C7780" s="5">
        <v>167513</v>
      </c>
      <c r="D7780" s="6">
        <v>43</v>
      </c>
      <c r="E7780" s="6">
        <v>23</v>
      </c>
      <c r="F7780" s="6">
        <v>23</v>
      </c>
      <c r="G7780" s="6">
        <v>2</v>
      </c>
      <c r="H7780" s="3">
        <f>IF(tr.1!G7783="M",1,0)</f>
        <v>1</v>
      </c>
      <c r="I7780" s="3">
        <f>IF(tr.1!H7783="Single",1,0)</f>
        <v>1</v>
      </c>
      <c r="J7780" s="6">
        <v>6</v>
      </c>
      <c r="K7780" s="3">
        <f>IF(tr.1!J7783="P",1,0)</f>
        <v>0</v>
      </c>
      <c r="L7780" s="7">
        <v>530.29984720000004</v>
      </c>
      <c r="M7780" s="18">
        <v>0.50767976968820838</v>
      </c>
    </row>
    <row r="7781" spans="2:13" x14ac:dyDescent="0.35">
      <c r="B7781">
        <v>7777</v>
      </c>
      <c r="C7781" s="5">
        <v>194747</v>
      </c>
      <c r="D7781" s="6">
        <v>42</v>
      </c>
      <c r="E7781" s="6">
        <v>22</v>
      </c>
      <c r="F7781" s="6">
        <v>22</v>
      </c>
      <c r="G7781" s="6">
        <v>3</v>
      </c>
      <c r="H7781" s="3">
        <f>IF(tr.1!G7784="M",1,0)</f>
        <v>0</v>
      </c>
      <c r="I7781" s="3">
        <f>IF(tr.1!H7784="Single",1,0)</f>
        <v>1</v>
      </c>
      <c r="J7781" s="6">
        <v>5</v>
      </c>
      <c r="K7781" s="3">
        <f>IF(tr.1!J7784="P",1,0)</f>
        <v>0</v>
      </c>
      <c r="L7781" s="7">
        <v>506.4480532</v>
      </c>
      <c r="M7781" s="18">
        <v>0.50773272950634285</v>
      </c>
    </row>
    <row r="7782" spans="2:13" x14ac:dyDescent="0.35">
      <c r="B7782">
        <v>7778</v>
      </c>
      <c r="C7782" s="5">
        <v>100531</v>
      </c>
      <c r="D7782" s="6">
        <v>64</v>
      </c>
      <c r="E7782" s="6">
        <v>45</v>
      </c>
      <c r="F7782" s="6">
        <v>45</v>
      </c>
      <c r="G7782" s="6">
        <v>4</v>
      </c>
      <c r="H7782" s="3">
        <f>IF(tr.1!G7785="M",1,0)</f>
        <v>1</v>
      </c>
      <c r="I7782" s="3">
        <f>IF(tr.1!H7785="Single",1,0)</f>
        <v>0</v>
      </c>
      <c r="J7782" s="6">
        <v>11</v>
      </c>
      <c r="K7782" s="3">
        <f>IF(tr.1!J7785="P",1,0)</f>
        <v>1</v>
      </c>
      <c r="L7782" s="7">
        <v>22.175495130000002</v>
      </c>
      <c r="M7782" s="18">
        <v>0.50776966346966934</v>
      </c>
    </row>
    <row r="7783" spans="2:13" x14ac:dyDescent="0.35">
      <c r="B7783">
        <v>7779</v>
      </c>
      <c r="C7783" s="5">
        <v>128756</v>
      </c>
      <c r="D7783" s="6">
        <v>0</v>
      </c>
      <c r="E7783" s="6">
        <v>0</v>
      </c>
      <c r="F7783" s="6">
        <v>0</v>
      </c>
      <c r="G7783" s="6">
        <v>3</v>
      </c>
      <c r="H7783" s="3">
        <f>IF(tr.1!G7786="M",1,0)</f>
        <v>0</v>
      </c>
      <c r="I7783" s="3">
        <f>IF(tr.1!H7786="Single",1,0)</f>
        <v>1</v>
      </c>
      <c r="J7783" s="6">
        <v>15</v>
      </c>
      <c r="K7783" s="3">
        <f>IF(tr.1!J7786="P",1,0)</f>
        <v>1</v>
      </c>
      <c r="L7783" s="7">
        <v>455.76462070000002</v>
      </c>
      <c r="M7783" s="18">
        <v>0.50789060242019313</v>
      </c>
    </row>
    <row r="7784" spans="2:13" x14ac:dyDescent="0.35">
      <c r="B7784">
        <v>7780</v>
      </c>
      <c r="C7784" s="5">
        <v>172080</v>
      </c>
      <c r="D7784" s="6">
        <v>24</v>
      </c>
      <c r="E7784" s="6">
        <v>6</v>
      </c>
      <c r="F7784" s="6">
        <v>6</v>
      </c>
      <c r="G7784" s="6">
        <v>3</v>
      </c>
      <c r="H7784" s="3">
        <f>IF(tr.1!G7787="M",1,0)</f>
        <v>0</v>
      </c>
      <c r="I7784" s="3">
        <f>IF(tr.1!H7787="Single",1,0)</f>
        <v>0</v>
      </c>
      <c r="J7784" s="6">
        <v>12</v>
      </c>
      <c r="K7784" s="3">
        <f>IF(tr.1!J7787="P",1,0)</f>
        <v>1</v>
      </c>
      <c r="L7784" s="7">
        <v>363.08995399999998</v>
      </c>
      <c r="M7784" s="18">
        <v>0.50789066456473353</v>
      </c>
    </row>
    <row r="7785" spans="2:13" x14ac:dyDescent="0.35">
      <c r="B7785">
        <v>7781</v>
      </c>
      <c r="C7785" s="5">
        <v>125856</v>
      </c>
      <c r="D7785" s="6">
        <v>23</v>
      </c>
      <c r="E7785" s="6">
        <v>6</v>
      </c>
      <c r="F7785" s="6">
        <v>6</v>
      </c>
      <c r="G7785" s="6">
        <v>2</v>
      </c>
      <c r="H7785" s="3">
        <f>IF(tr.1!G7788="M",1,0)</f>
        <v>1</v>
      </c>
      <c r="I7785" s="3">
        <f>IF(tr.1!H7788="Single",1,0)</f>
        <v>0</v>
      </c>
      <c r="J7785" s="6">
        <v>15</v>
      </c>
      <c r="K7785" s="3">
        <f>IF(tr.1!J7788="P",1,0)</f>
        <v>1</v>
      </c>
      <c r="L7785" s="7">
        <v>341.9096485</v>
      </c>
      <c r="M7785" s="18">
        <v>0.50796966139967115</v>
      </c>
    </row>
    <row r="7786" spans="2:13" x14ac:dyDescent="0.35">
      <c r="B7786">
        <v>7782</v>
      </c>
      <c r="C7786" s="5">
        <v>182034</v>
      </c>
      <c r="D7786" s="6">
        <v>63</v>
      </c>
      <c r="E7786" s="6">
        <v>46</v>
      </c>
      <c r="F7786" s="6">
        <v>46</v>
      </c>
      <c r="G7786" s="6">
        <v>2</v>
      </c>
      <c r="H7786" s="3">
        <f>IF(tr.1!G7789="M",1,0)</f>
        <v>0</v>
      </c>
      <c r="I7786" s="3">
        <f>IF(tr.1!H7789="Single",1,0)</f>
        <v>1</v>
      </c>
      <c r="J7786" s="6">
        <v>1</v>
      </c>
      <c r="K7786" s="3">
        <f>IF(tr.1!J7789="P",1,0)</f>
        <v>1</v>
      </c>
      <c r="L7786" s="7">
        <v>489.18149740000001</v>
      </c>
      <c r="M7786" s="18">
        <v>0.50797512687490765</v>
      </c>
    </row>
    <row r="7787" spans="2:13" x14ac:dyDescent="0.35">
      <c r="B7787">
        <v>7783</v>
      </c>
      <c r="C7787" s="5">
        <v>140277</v>
      </c>
      <c r="D7787" s="6">
        <v>114</v>
      </c>
      <c r="E7787" s="6">
        <v>20</v>
      </c>
      <c r="F7787" s="6">
        <v>20</v>
      </c>
      <c r="G7787" s="6">
        <v>1</v>
      </c>
      <c r="H7787" s="3">
        <f>IF(tr.1!G7790="M",1,0)</f>
        <v>1</v>
      </c>
      <c r="I7787" s="3">
        <f>IF(tr.1!H7790="Single",1,0)</f>
        <v>0</v>
      </c>
      <c r="J7787" s="6">
        <v>1</v>
      </c>
      <c r="K7787" s="3">
        <f>IF(tr.1!J7790="P",1,0)</f>
        <v>0</v>
      </c>
      <c r="L7787" s="7">
        <v>522.83122089999995</v>
      </c>
      <c r="M7787" s="18">
        <v>0.50798036635092836</v>
      </c>
    </row>
    <row r="7788" spans="2:13" x14ac:dyDescent="0.35">
      <c r="B7788">
        <v>7784</v>
      </c>
      <c r="C7788" s="5">
        <v>142249</v>
      </c>
      <c r="D7788" s="6">
        <v>66</v>
      </c>
      <c r="E7788" s="6">
        <v>45</v>
      </c>
      <c r="F7788" s="6">
        <v>45</v>
      </c>
      <c r="G7788" s="6">
        <v>3</v>
      </c>
      <c r="H7788" s="3">
        <f>IF(tr.1!G7791="M",1,0)</f>
        <v>1</v>
      </c>
      <c r="I7788" s="3">
        <f>IF(tr.1!H7791="Single",1,0)</f>
        <v>0</v>
      </c>
      <c r="J7788" s="6">
        <v>6</v>
      </c>
      <c r="K7788" s="3">
        <f>IF(tr.1!J7791="P",1,0)</f>
        <v>1</v>
      </c>
      <c r="L7788" s="7">
        <v>274.18922989999999</v>
      </c>
      <c r="M7788" s="18">
        <v>0.50803799336462008</v>
      </c>
    </row>
    <row r="7789" spans="2:13" x14ac:dyDescent="0.35">
      <c r="B7789">
        <v>7785</v>
      </c>
      <c r="C7789" s="5">
        <v>157849</v>
      </c>
      <c r="D7789" s="6">
        <v>40</v>
      </c>
      <c r="E7789" s="6">
        <v>20</v>
      </c>
      <c r="F7789" s="6">
        <v>20</v>
      </c>
      <c r="G7789" s="6">
        <v>3</v>
      </c>
      <c r="H7789" s="3">
        <f>IF(tr.1!G7792="M",1,0)</f>
        <v>0</v>
      </c>
      <c r="I7789" s="3">
        <f>IF(tr.1!H7792="Single",1,0)</f>
        <v>0</v>
      </c>
      <c r="J7789" s="6">
        <v>2</v>
      </c>
      <c r="K7789" s="3">
        <f>IF(tr.1!J7792="P",1,0)</f>
        <v>1</v>
      </c>
      <c r="L7789" s="7">
        <v>449.29769570000002</v>
      </c>
      <c r="M7789" s="18">
        <v>0.50817522057158071</v>
      </c>
    </row>
    <row r="7790" spans="2:13" x14ac:dyDescent="0.35">
      <c r="B7790">
        <v>7786</v>
      </c>
      <c r="C7790" s="5">
        <v>100410</v>
      </c>
      <c r="D7790" s="6">
        <v>51</v>
      </c>
      <c r="E7790" s="6">
        <v>30</v>
      </c>
      <c r="F7790" s="6">
        <v>30</v>
      </c>
      <c r="G7790" s="6">
        <v>3</v>
      </c>
      <c r="H7790" s="3">
        <f>IF(tr.1!G7793="M",1,0)</f>
        <v>1</v>
      </c>
      <c r="I7790" s="3">
        <f>IF(tr.1!H7793="Single",1,0)</f>
        <v>0</v>
      </c>
      <c r="J7790" s="6">
        <v>7</v>
      </c>
      <c r="K7790" s="3">
        <f>IF(tr.1!J7793="P",1,0)</f>
        <v>1</v>
      </c>
      <c r="L7790" s="7">
        <v>388.9625929</v>
      </c>
      <c r="M7790" s="18">
        <v>0.50829379435030464</v>
      </c>
    </row>
    <row r="7791" spans="2:13" x14ac:dyDescent="0.35">
      <c r="B7791">
        <v>7787</v>
      </c>
      <c r="C7791" s="5">
        <v>100633</v>
      </c>
      <c r="D7791" s="6">
        <v>16</v>
      </c>
      <c r="E7791" s="6">
        <v>0</v>
      </c>
      <c r="F7791" s="6">
        <v>0</v>
      </c>
      <c r="G7791" s="6">
        <v>3</v>
      </c>
      <c r="H7791" s="3">
        <f>IF(tr.1!G7794="M",1,0)</f>
        <v>1</v>
      </c>
      <c r="I7791" s="3">
        <f>IF(tr.1!H7794="Single",1,0)</f>
        <v>0</v>
      </c>
      <c r="J7791" s="6">
        <v>1</v>
      </c>
      <c r="K7791" s="3">
        <f>IF(tr.1!J7794="P",1,0)</f>
        <v>0</v>
      </c>
      <c r="L7791" s="7">
        <v>1501.75855</v>
      </c>
      <c r="M7791" s="18">
        <v>0.50842144615901608</v>
      </c>
    </row>
    <row r="7792" spans="2:13" x14ac:dyDescent="0.35">
      <c r="B7792">
        <v>7788</v>
      </c>
      <c r="C7792" s="5">
        <v>161289</v>
      </c>
      <c r="D7792" s="6">
        <v>24</v>
      </c>
      <c r="E7792" s="6">
        <v>6</v>
      </c>
      <c r="F7792" s="6">
        <v>6</v>
      </c>
      <c r="G7792" s="6">
        <v>3</v>
      </c>
      <c r="H7792" s="3">
        <f>IF(tr.1!G7795="M",1,0)</f>
        <v>0</v>
      </c>
      <c r="I7792" s="3">
        <f>IF(tr.1!H7795="Single",1,0)</f>
        <v>1</v>
      </c>
      <c r="J7792" s="6">
        <v>15</v>
      </c>
      <c r="K7792" s="3">
        <f>IF(tr.1!J7795="P",1,0)</f>
        <v>1</v>
      </c>
      <c r="L7792" s="7">
        <v>450.05906809999999</v>
      </c>
      <c r="M7792" s="18">
        <v>0.50863095830300586</v>
      </c>
    </row>
    <row r="7793" spans="2:13" x14ac:dyDescent="0.35">
      <c r="B7793">
        <v>7789</v>
      </c>
      <c r="C7793" s="5">
        <v>119064</v>
      </c>
      <c r="D7793" s="6">
        <v>21</v>
      </c>
      <c r="E7793" s="6">
        <v>2</v>
      </c>
      <c r="F7793" s="6">
        <v>2</v>
      </c>
      <c r="G7793" s="6">
        <v>3</v>
      </c>
      <c r="H7793" s="3">
        <f>IF(tr.1!G7796="M",1,0)</f>
        <v>1</v>
      </c>
      <c r="I7793" s="3">
        <f>IF(tr.1!H7796="Single",1,0)</f>
        <v>1</v>
      </c>
      <c r="J7793" s="6">
        <v>12</v>
      </c>
      <c r="K7793" s="3">
        <f>IF(tr.1!J7796="P",1,0)</f>
        <v>0</v>
      </c>
      <c r="L7793" s="7">
        <v>548.57921799999997</v>
      </c>
      <c r="M7793" s="18">
        <v>0.50870289756293041</v>
      </c>
    </row>
    <row r="7794" spans="2:13" x14ac:dyDescent="0.35">
      <c r="B7794">
        <v>7790</v>
      </c>
      <c r="C7794" s="5">
        <v>183731</v>
      </c>
      <c r="D7794" s="6">
        <v>41</v>
      </c>
      <c r="E7794" s="6">
        <v>21</v>
      </c>
      <c r="F7794" s="6">
        <v>21</v>
      </c>
      <c r="G7794" s="6">
        <v>3</v>
      </c>
      <c r="H7794" s="3">
        <f>IF(tr.1!G7797="M",1,0)</f>
        <v>1</v>
      </c>
      <c r="I7794" s="3">
        <f>IF(tr.1!H7797="Single",1,0)</f>
        <v>0</v>
      </c>
      <c r="J7794" s="6">
        <v>3</v>
      </c>
      <c r="K7794" s="3">
        <f>IF(tr.1!J7797="P",1,0)</f>
        <v>1</v>
      </c>
      <c r="L7794" s="7">
        <v>401.23980280000001</v>
      </c>
      <c r="M7794" s="18">
        <v>0.50889699808930133</v>
      </c>
    </row>
    <row r="7795" spans="2:13" x14ac:dyDescent="0.35">
      <c r="B7795">
        <v>7791</v>
      </c>
      <c r="C7795" s="5">
        <v>141020</v>
      </c>
      <c r="D7795" s="6">
        <v>65</v>
      </c>
      <c r="E7795" s="6">
        <v>46</v>
      </c>
      <c r="F7795" s="6">
        <v>46</v>
      </c>
      <c r="G7795" s="6">
        <v>3</v>
      </c>
      <c r="H7795" s="3">
        <f>IF(tr.1!G7798="M",1,0)</f>
        <v>0</v>
      </c>
      <c r="I7795" s="3">
        <f>IF(tr.1!H7798="Single",1,0)</f>
        <v>0</v>
      </c>
      <c r="J7795" s="6">
        <v>10</v>
      </c>
      <c r="K7795" s="3">
        <f>IF(tr.1!J7798="P",1,0)</f>
        <v>1</v>
      </c>
      <c r="L7795" s="7">
        <v>268.46668949999997</v>
      </c>
      <c r="M7795" s="18">
        <v>0.50906920196472105</v>
      </c>
    </row>
    <row r="7796" spans="2:13" x14ac:dyDescent="0.35">
      <c r="B7796">
        <v>7792</v>
      </c>
      <c r="C7796" s="5">
        <v>177456</v>
      </c>
      <c r="D7796" s="6">
        <v>19</v>
      </c>
      <c r="E7796" s="6">
        <v>0</v>
      </c>
      <c r="F7796" s="6">
        <v>0</v>
      </c>
      <c r="G7796" s="6">
        <v>1</v>
      </c>
      <c r="H7796" s="3">
        <f>IF(tr.1!G7799="M",1,0)</f>
        <v>0</v>
      </c>
      <c r="I7796" s="3">
        <f>IF(tr.1!H7799="Single",1,0)</f>
        <v>0</v>
      </c>
      <c r="J7796" s="6">
        <v>15</v>
      </c>
      <c r="K7796" s="3">
        <f>IF(tr.1!J7799="P",1,0)</f>
        <v>1</v>
      </c>
      <c r="L7796" s="7">
        <v>228.2167881</v>
      </c>
      <c r="M7796" s="18">
        <v>0.50910710728142539</v>
      </c>
    </row>
    <row r="7797" spans="2:13" x14ac:dyDescent="0.35">
      <c r="B7797">
        <v>7793</v>
      </c>
      <c r="C7797" s="5">
        <v>137671</v>
      </c>
      <c r="D7797" s="6">
        <v>51</v>
      </c>
      <c r="E7797" s="6">
        <v>32</v>
      </c>
      <c r="F7797" s="6">
        <v>32</v>
      </c>
      <c r="G7797" s="6">
        <v>4</v>
      </c>
      <c r="H7797" s="3">
        <f>IF(tr.1!G7800="M",1,0)</f>
        <v>1</v>
      </c>
      <c r="I7797" s="3">
        <f>IF(tr.1!H7800="Single",1,0)</f>
        <v>1</v>
      </c>
      <c r="J7797" s="6">
        <v>10</v>
      </c>
      <c r="K7797" s="3">
        <f>IF(tr.1!J7800="P",1,0)</f>
        <v>0</v>
      </c>
      <c r="L7797" s="7">
        <v>515.94045779999999</v>
      </c>
      <c r="M7797" s="18">
        <v>0.50913683932976039</v>
      </c>
    </row>
    <row r="7798" spans="2:13" x14ac:dyDescent="0.35">
      <c r="B7798">
        <v>7794</v>
      </c>
      <c r="C7798" s="5">
        <v>199881</v>
      </c>
      <c r="D7798" s="6">
        <v>69</v>
      </c>
      <c r="E7798" s="6">
        <v>48</v>
      </c>
      <c r="F7798" s="6">
        <v>48</v>
      </c>
      <c r="G7798" s="6">
        <v>3</v>
      </c>
      <c r="H7798" s="3">
        <f>IF(tr.1!G7801="M",1,0)</f>
        <v>1</v>
      </c>
      <c r="I7798" s="3">
        <f>IF(tr.1!H7801="Single",1,0)</f>
        <v>1</v>
      </c>
      <c r="J7798" s="6">
        <v>3</v>
      </c>
      <c r="K7798" s="3">
        <f>IF(tr.1!J7801="P",1,0)</f>
        <v>1</v>
      </c>
      <c r="L7798" s="7">
        <v>390.04721230000001</v>
      </c>
      <c r="M7798" s="18">
        <v>0.50913701093175567</v>
      </c>
    </row>
    <row r="7799" spans="2:13" x14ac:dyDescent="0.35">
      <c r="B7799">
        <v>7795</v>
      </c>
      <c r="C7799" s="5">
        <v>161656</v>
      </c>
      <c r="D7799" s="6">
        <v>55</v>
      </c>
      <c r="E7799" s="6">
        <v>37</v>
      </c>
      <c r="F7799" s="6">
        <v>37</v>
      </c>
      <c r="G7799" s="6">
        <v>1</v>
      </c>
      <c r="H7799" s="3">
        <f>IF(tr.1!G7802="M",1,0)</f>
        <v>0</v>
      </c>
      <c r="I7799" s="3">
        <f>IF(tr.1!H7802="Single",1,0)</f>
        <v>1</v>
      </c>
      <c r="J7799" s="6">
        <v>5</v>
      </c>
      <c r="K7799" s="3">
        <f>IF(tr.1!J7802="P",1,0)</f>
        <v>1</v>
      </c>
      <c r="L7799" s="7">
        <v>496.93547819999998</v>
      </c>
      <c r="M7799" s="18">
        <v>0.50919192942599933</v>
      </c>
    </row>
    <row r="7800" spans="2:13" x14ac:dyDescent="0.35">
      <c r="B7800">
        <v>7796</v>
      </c>
      <c r="C7800" s="5">
        <v>112228</v>
      </c>
      <c r="D7800" s="6">
        <v>61</v>
      </c>
      <c r="E7800" s="6">
        <v>44</v>
      </c>
      <c r="F7800" s="6">
        <v>44</v>
      </c>
      <c r="G7800" s="6">
        <v>2</v>
      </c>
      <c r="H7800" s="3">
        <f>IF(tr.1!G7803="M",1,0)</f>
        <v>1</v>
      </c>
      <c r="I7800" s="3">
        <f>IF(tr.1!H7803="Single",1,0)</f>
        <v>0</v>
      </c>
      <c r="J7800" s="6">
        <v>1</v>
      </c>
      <c r="K7800" s="3">
        <f>IF(tr.1!J7803="P",1,0)</f>
        <v>1</v>
      </c>
      <c r="L7800" s="7">
        <v>197.3907116</v>
      </c>
      <c r="M7800" s="18">
        <v>0.50928207658224212</v>
      </c>
    </row>
    <row r="7801" spans="2:13" x14ac:dyDescent="0.35">
      <c r="B7801">
        <v>7797</v>
      </c>
      <c r="C7801" s="5">
        <v>192373</v>
      </c>
      <c r="D7801" s="6">
        <v>17</v>
      </c>
      <c r="E7801" s="6">
        <v>0</v>
      </c>
      <c r="F7801" s="6">
        <v>0</v>
      </c>
      <c r="G7801" s="6">
        <v>2</v>
      </c>
      <c r="H7801" s="3">
        <f>IF(tr.1!G7804="M",1,0)</f>
        <v>0</v>
      </c>
      <c r="I7801" s="3">
        <f>IF(tr.1!H7804="Single",1,0)</f>
        <v>0</v>
      </c>
      <c r="J7801" s="6">
        <v>14</v>
      </c>
      <c r="K7801" s="3">
        <f>IF(tr.1!J7804="P",1,0)</f>
        <v>1</v>
      </c>
      <c r="L7801" s="7">
        <v>287.29414730000002</v>
      </c>
      <c r="M7801" s="18">
        <v>0.50931834209130367</v>
      </c>
    </row>
    <row r="7802" spans="2:13" x14ac:dyDescent="0.35">
      <c r="B7802">
        <v>7798</v>
      </c>
      <c r="C7802" s="5">
        <v>184954</v>
      </c>
      <c r="D7802" s="6">
        <v>59</v>
      </c>
      <c r="E7802" s="6">
        <v>40</v>
      </c>
      <c r="F7802" s="6">
        <v>40</v>
      </c>
      <c r="G7802" s="6">
        <v>3</v>
      </c>
      <c r="H7802" s="3">
        <f>IF(tr.1!G7805="M",1,0)</f>
        <v>0</v>
      </c>
      <c r="I7802" s="3">
        <f>IF(tr.1!H7805="Single",1,0)</f>
        <v>0</v>
      </c>
      <c r="J7802" s="6">
        <v>6</v>
      </c>
      <c r="K7802" s="3">
        <f>IF(tr.1!J7805="P",1,0)</f>
        <v>1</v>
      </c>
      <c r="L7802" s="7">
        <v>366.25933220000002</v>
      </c>
      <c r="M7802" s="18">
        <v>0.50940785994927829</v>
      </c>
    </row>
    <row r="7803" spans="2:13" x14ac:dyDescent="0.35">
      <c r="B7803">
        <v>7799</v>
      </c>
      <c r="C7803" s="5">
        <v>196404</v>
      </c>
      <c r="D7803" s="6">
        <v>62</v>
      </c>
      <c r="E7803" s="6">
        <v>42</v>
      </c>
      <c r="F7803" s="6">
        <v>42</v>
      </c>
      <c r="G7803" s="6">
        <v>3</v>
      </c>
      <c r="H7803" s="3">
        <f>IF(tr.1!G7806="M",1,0)</f>
        <v>1</v>
      </c>
      <c r="I7803" s="3">
        <f>IF(tr.1!H7806="Single",1,0)</f>
        <v>1</v>
      </c>
      <c r="J7803" s="6">
        <v>0</v>
      </c>
      <c r="K7803" s="3">
        <f>IF(tr.1!J7806="P",1,0)</f>
        <v>0</v>
      </c>
      <c r="L7803" s="7">
        <v>667.35053000000005</v>
      </c>
      <c r="M7803" s="18">
        <v>0.50942972809016196</v>
      </c>
    </row>
    <row r="7804" spans="2:13" x14ac:dyDescent="0.35">
      <c r="B7804">
        <v>7800</v>
      </c>
      <c r="C7804" s="5">
        <v>116929</v>
      </c>
      <c r="D7804" s="6">
        <v>64</v>
      </c>
      <c r="E7804" s="6">
        <v>44</v>
      </c>
      <c r="F7804" s="6">
        <v>44</v>
      </c>
      <c r="G7804" s="6">
        <v>3</v>
      </c>
      <c r="H7804" s="3">
        <f>IF(tr.1!G7807="M",1,0)</f>
        <v>0</v>
      </c>
      <c r="I7804" s="3">
        <f>IF(tr.1!H7807="Single",1,0)</f>
        <v>0</v>
      </c>
      <c r="J7804" s="6">
        <v>15</v>
      </c>
      <c r="K7804" s="3">
        <f>IF(tr.1!J7807="P",1,0)</f>
        <v>1</v>
      </c>
      <c r="L7804" s="7">
        <v>141.21922710000001</v>
      </c>
      <c r="M7804" s="18">
        <v>0.50956408232283545</v>
      </c>
    </row>
    <row r="7805" spans="2:13" x14ac:dyDescent="0.35">
      <c r="B7805">
        <v>7801</v>
      </c>
      <c r="C7805" s="5">
        <v>150005</v>
      </c>
      <c r="D7805" s="6">
        <v>67</v>
      </c>
      <c r="E7805" s="6">
        <v>50</v>
      </c>
      <c r="F7805" s="6">
        <v>50</v>
      </c>
      <c r="G7805" s="6">
        <v>2</v>
      </c>
      <c r="H7805" s="3">
        <f>IF(tr.1!G7808="M",1,0)</f>
        <v>1</v>
      </c>
      <c r="I7805" s="3">
        <f>IF(tr.1!H7808="Single",1,0)</f>
        <v>0</v>
      </c>
      <c r="J7805" s="6">
        <v>7</v>
      </c>
      <c r="K7805" s="3">
        <f>IF(tr.1!J7808="P",1,0)</f>
        <v>1</v>
      </c>
      <c r="L7805" s="7">
        <v>98.787823840000001</v>
      </c>
      <c r="M7805" s="18">
        <v>0.50958658649674937</v>
      </c>
    </row>
    <row r="7806" spans="2:13" x14ac:dyDescent="0.35">
      <c r="B7806">
        <v>7802</v>
      </c>
      <c r="C7806" s="5">
        <v>158516</v>
      </c>
      <c r="D7806" s="6">
        <v>21</v>
      </c>
      <c r="E7806" s="6">
        <v>19.059099324460316</v>
      </c>
      <c r="F7806" s="6"/>
      <c r="G7806" s="6">
        <v>1</v>
      </c>
      <c r="H7806" s="3">
        <f>IF(tr.1!G7809="M",1,0)</f>
        <v>0</v>
      </c>
      <c r="I7806" s="3">
        <f>IF(tr.1!H7809="Single",1,0)</f>
        <v>0</v>
      </c>
      <c r="J7806" s="6">
        <v>11</v>
      </c>
      <c r="K7806" s="3">
        <f>IF(tr.1!J7809="P",1,0)</f>
        <v>1</v>
      </c>
      <c r="L7806" s="7">
        <v>338.8357105</v>
      </c>
      <c r="M7806" s="18">
        <v>0.50967187724879004</v>
      </c>
    </row>
    <row r="7807" spans="2:13" x14ac:dyDescent="0.35">
      <c r="B7807">
        <v>7803</v>
      </c>
      <c r="C7807" s="5">
        <v>184407</v>
      </c>
      <c r="D7807" s="6">
        <v>62</v>
      </c>
      <c r="E7807" s="6">
        <v>44</v>
      </c>
      <c r="F7807" s="6">
        <v>44</v>
      </c>
      <c r="G7807" s="6">
        <v>3</v>
      </c>
      <c r="H7807" s="3">
        <f>IF(tr.1!G7810="M",1,0)</f>
        <v>0</v>
      </c>
      <c r="I7807" s="3">
        <f>IF(tr.1!H7810="Single",1,0)</f>
        <v>1</v>
      </c>
      <c r="J7807" s="6">
        <v>8</v>
      </c>
      <c r="K7807" s="3">
        <f>IF(tr.1!J7810="P",1,0)</f>
        <v>1</v>
      </c>
      <c r="L7807" s="7">
        <v>223.26557170000001</v>
      </c>
      <c r="M7807" s="18">
        <v>0.50968596668243271</v>
      </c>
    </row>
    <row r="7808" spans="2:13" x14ac:dyDescent="0.35">
      <c r="B7808">
        <v>7804</v>
      </c>
      <c r="C7808" s="5">
        <v>184447</v>
      </c>
      <c r="D7808" s="6">
        <v>26</v>
      </c>
      <c r="E7808" s="6">
        <v>9</v>
      </c>
      <c r="F7808" s="6">
        <v>9</v>
      </c>
      <c r="G7808" s="6">
        <v>4</v>
      </c>
      <c r="H7808" s="3">
        <f>IF(tr.1!G7811="M",1,0)</f>
        <v>1</v>
      </c>
      <c r="I7808" s="3">
        <f>IF(tr.1!H7811="Single",1,0)</f>
        <v>1</v>
      </c>
      <c r="J7808" s="6">
        <v>4</v>
      </c>
      <c r="K7808" s="3">
        <f>IF(tr.1!J7811="P",1,0)</f>
        <v>0</v>
      </c>
      <c r="L7808" s="7">
        <v>639.81190660000004</v>
      </c>
      <c r="M7808" s="18">
        <v>0.50968772276478924</v>
      </c>
    </row>
    <row r="7809" spans="2:13" x14ac:dyDescent="0.35">
      <c r="B7809">
        <v>7805</v>
      </c>
      <c r="C7809" s="5">
        <v>111781</v>
      </c>
      <c r="D7809" s="6">
        <v>28</v>
      </c>
      <c r="E7809" s="6">
        <v>11</v>
      </c>
      <c r="F7809" s="6">
        <v>11</v>
      </c>
      <c r="G7809" s="6">
        <v>1</v>
      </c>
      <c r="H7809" s="3">
        <f>IF(tr.1!G7812="M",1,0)</f>
        <v>1</v>
      </c>
      <c r="I7809" s="3">
        <f>IF(tr.1!H7812="Single",1,0)</f>
        <v>1</v>
      </c>
      <c r="J7809" s="6">
        <v>12</v>
      </c>
      <c r="K7809" s="3">
        <f>IF(tr.1!J7812="P",1,0)</f>
        <v>1</v>
      </c>
      <c r="L7809" s="7">
        <v>297.39446609999999</v>
      </c>
      <c r="M7809" s="18">
        <v>0.50975748464808668</v>
      </c>
    </row>
    <row r="7810" spans="2:13" x14ac:dyDescent="0.35">
      <c r="B7810">
        <v>7806</v>
      </c>
      <c r="C7810" s="5">
        <v>113228</v>
      </c>
      <c r="D7810" s="6">
        <v>16</v>
      </c>
      <c r="E7810" s="6">
        <v>0</v>
      </c>
      <c r="F7810" s="6">
        <v>0</v>
      </c>
      <c r="G7810" s="6">
        <v>2</v>
      </c>
      <c r="H7810" s="3">
        <f>IF(tr.1!G7813="M",1,0)</f>
        <v>1</v>
      </c>
      <c r="I7810" s="3">
        <f>IF(tr.1!H7813="Single",1,0)</f>
        <v>0</v>
      </c>
      <c r="J7810" s="6">
        <v>6</v>
      </c>
      <c r="K7810" s="3">
        <f>IF(tr.1!J7813="P",1,0)</f>
        <v>0</v>
      </c>
      <c r="L7810" s="7">
        <v>685.56765989999997</v>
      </c>
      <c r="M7810" s="18">
        <v>0.50981926458845506</v>
      </c>
    </row>
    <row r="7811" spans="2:13" x14ac:dyDescent="0.35">
      <c r="B7811">
        <v>7807</v>
      </c>
      <c r="C7811" s="5">
        <v>172018</v>
      </c>
      <c r="D7811" s="6">
        <v>66</v>
      </c>
      <c r="E7811" s="6">
        <v>48</v>
      </c>
      <c r="F7811" s="6">
        <v>48</v>
      </c>
      <c r="G7811" s="6">
        <v>1</v>
      </c>
      <c r="H7811" s="3">
        <f>IF(tr.1!G7814="M",1,0)</f>
        <v>1</v>
      </c>
      <c r="I7811" s="3">
        <f>IF(tr.1!H7814="Single",1,0)</f>
        <v>1</v>
      </c>
      <c r="J7811" s="6">
        <v>8</v>
      </c>
      <c r="K7811" s="3">
        <f>IF(tr.1!J7814="P",1,0)</f>
        <v>1</v>
      </c>
      <c r="L7811" s="7">
        <v>325.77029099999999</v>
      </c>
      <c r="M7811" s="18">
        <v>0.50984224485679164</v>
      </c>
    </row>
    <row r="7812" spans="2:13" x14ac:dyDescent="0.35">
      <c r="B7812">
        <v>7808</v>
      </c>
      <c r="C7812" s="5">
        <v>141141</v>
      </c>
      <c r="D7812" s="6">
        <v>45</v>
      </c>
      <c r="E7812" s="6">
        <v>24</v>
      </c>
      <c r="F7812" s="6">
        <v>24</v>
      </c>
      <c r="G7812" s="6">
        <v>3</v>
      </c>
      <c r="H7812" s="3">
        <f>IF(tr.1!G7815="M",1,0)</f>
        <v>1</v>
      </c>
      <c r="I7812" s="3">
        <f>IF(tr.1!H7815="Single",1,0)</f>
        <v>0</v>
      </c>
      <c r="J7812" s="6">
        <v>7</v>
      </c>
      <c r="K7812" s="3">
        <f>IF(tr.1!J7815="P",1,0)</f>
        <v>1</v>
      </c>
      <c r="L7812" s="7">
        <v>411.73319930000002</v>
      </c>
      <c r="M7812" s="18">
        <v>0.50986393278355069</v>
      </c>
    </row>
    <row r="7813" spans="2:13" x14ac:dyDescent="0.35">
      <c r="B7813">
        <v>7809</v>
      </c>
      <c r="C7813" s="5">
        <v>175464</v>
      </c>
      <c r="D7813" s="6">
        <v>56</v>
      </c>
      <c r="E7813" s="6">
        <v>38</v>
      </c>
      <c r="F7813" s="6">
        <v>38</v>
      </c>
      <c r="G7813" s="6">
        <v>2</v>
      </c>
      <c r="H7813" s="3">
        <f>IF(tr.1!G7816="M",1,0)</f>
        <v>0</v>
      </c>
      <c r="I7813" s="3">
        <f>IF(tr.1!H7816="Single",1,0)</f>
        <v>1</v>
      </c>
      <c r="J7813" s="6">
        <v>8</v>
      </c>
      <c r="K7813" s="3">
        <f>IF(tr.1!J7816="P",1,0)</f>
        <v>1</v>
      </c>
      <c r="L7813" s="7">
        <v>430.95025049999998</v>
      </c>
      <c r="M7813" s="18">
        <v>0.5099572866561517</v>
      </c>
    </row>
    <row r="7814" spans="2:13" x14ac:dyDescent="0.35">
      <c r="B7814">
        <v>7810</v>
      </c>
      <c r="C7814" s="5">
        <v>146706</v>
      </c>
      <c r="D7814" s="6">
        <v>46</v>
      </c>
      <c r="E7814" s="6">
        <v>26</v>
      </c>
      <c r="F7814" s="6">
        <v>26</v>
      </c>
      <c r="G7814" s="6">
        <v>1</v>
      </c>
      <c r="H7814" s="3">
        <f>IF(tr.1!G7817="M",1,0)</f>
        <v>0</v>
      </c>
      <c r="I7814" s="3">
        <f>IF(tr.1!H7817="Single",1,0)</f>
        <v>1</v>
      </c>
      <c r="J7814" s="6">
        <v>9</v>
      </c>
      <c r="K7814" s="3">
        <f>IF(tr.1!J7817="P",1,0)</f>
        <v>1</v>
      </c>
      <c r="L7814" s="7">
        <v>393.33842049999998</v>
      </c>
      <c r="M7814" s="18">
        <v>0.51003874787626913</v>
      </c>
    </row>
    <row r="7815" spans="2:13" x14ac:dyDescent="0.35">
      <c r="B7815">
        <v>7811</v>
      </c>
      <c r="C7815" s="5">
        <v>182064</v>
      </c>
      <c r="D7815" s="6">
        <v>18</v>
      </c>
      <c r="E7815" s="6">
        <v>1</v>
      </c>
      <c r="F7815" s="6">
        <v>1</v>
      </c>
      <c r="G7815" s="6">
        <v>3</v>
      </c>
      <c r="H7815" s="3">
        <f>IF(tr.1!G7818="M",1,0)</f>
        <v>1</v>
      </c>
      <c r="I7815" s="3">
        <f>IF(tr.1!H7818="Single",1,0)</f>
        <v>0</v>
      </c>
      <c r="J7815" s="6">
        <v>15</v>
      </c>
      <c r="K7815" s="3">
        <f>IF(tr.1!J7818="P",1,0)</f>
        <v>1</v>
      </c>
      <c r="L7815" s="7">
        <v>329.26310059999997</v>
      </c>
      <c r="M7815" s="18">
        <v>0.51006333334558129</v>
      </c>
    </row>
    <row r="7816" spans="2:13" x14ac:dyDescent="0.35">
      <c r="B7816">
        <v>7812</v>
      </c>
      <c r="C7816" s="5">
        <v>188315</v>
      </c>
      <c r="D7816" s="6">
        <v>19</v>
      </c>
      <c r="E7816" s="6">
        <v>2</v>
      </c>
      <c r="F7816" s="6">
        <v>2</v>
      </c>
      <c r="G7816" s="6">
        <v>2</v>
      </c>
      <c r="H7816" s="3">
        <f>IF(tr.1!G7819="M",1,0)</f>
        <v>0</v>
      </c>
      <c r="I7816" s="3">
        <f>IF(tr.1!H7819="Single",1,0)</f>
        <v>0</v>
      </c>
      <c r="J7816" s="6">
        <v>15</v>
      </c>
      <c r="K7816" s="3">
        <f>IF(tr.1!J7819="P",1,0)</f>
        <v>1</v>
      </c>
      <c r="L7816" s="7">
        <v>242.32917889999999</v>
      </c>
      <c r="M7816" s="18">
        <v>0.51015475033700319</v>
      </c>
    </row>
    <row r="7817" spans="2:13" x14ac:dyDescent="0.35">
      <c r="B7817">
        <v>7813</v>
      </c>
      <c r="C7817" s="5">
        <v>181317</v>
      </c>
      <c r="D7817" s="6">
        <v>64</v>
      </c>
      <c r="E7817" s="6">
        <v>44</v>
      </c>
      <c r="F7817" s="6">
        <v>44</v>
      </c>
      <c r="G7817" s="6">
        <v>3</v>
      </c>
      <c r="H7817" s="3">
        <f>IF(tr.1!G7820="M",1,0)</f>
        <v>0</v>
      </c>
      <c r="I7817" s="3">
        <f>IF(tr.1!H7820="Single",1,0)</f>
        <v>0</v>
      </c>
      <c r="J7817" s="6">
        <v>15</v>
      </c>
      <c r="K7817" s="3">
        <f>IF(tr.1!J7820="P",1,0)</f>
        <v>1</v>
      </c>
      <c r="L7817" s="7">
        <v>244.1959166</v>
      </c>
      <c r="M7817" s="18">
        <v>0.51026106690399042</v>
      </c>
    </row>
    <row r="7818" spans="2:13" x14ac:dyDescent="0.35">
      <c r="B7818">
        <v>7814</v>
      </c>
      <c r="C7818" s="5">
        <v>188739</v>
      </c>
      <c r="D7818" s="6">
        <v>46</v>
      </c>
      <c r="E7818" s="6">
        <v>25</v>
      </c>
      <c r="F7818" s="6">
        <v>25</v>
      </c>
      <c r="G7818" s="6">
        <v>3</v>
      </c>
      <c r="H7818" s="3">
        <f>IF(tr.1!G7821="M",1,0)</f>
        <v>0</v>
      </c>
      <c r="I7818" s="3">
        <f>IF(tr.1!H7821="Single",1,0)</f>
        <v>0</v>
      </c>
      <c r="J7818" s="6">
        <v>1</v>
      </c>
      <c r="K7818" s="3">
        <f>IF(tr.1!J7821="P",1,0)</f>
        <v>1</v>
      </c>
      <c r="L7818" s="7">
        <v>462.12026539999999</v>
      </c>
      <c r="M7818" s="18">
        <v>0.51026124168763554</v>
      </c>
    </row>
    <row r="7819" spans="2:13" x14ac:dyDescent="0.35">
      <c r="B7819">
        <v>7815</v>
      </c>
      <c r="C7819" s="5">
        <v>110180</v>
      </c>
      <c r="D7819" s="6">
        <v>38</v>
      </c>
      <c r="E7819" s="6">
        <v>21</v>
      </c>
      <c r="F7819" s="6">
        <v>21</v>
      </c>
      <c r="G7819" s="6">
        <v>3</v>
      </c>
      <c r="H7819" s="3">
        <f>IF(tr.1!G7822="M",1,0)</f>
        <v>1</v>
      </c>
      <c r="I7819" s="3">
        <f>IF(tr.1!H7822="Single",1,0)</f>
        <v>0</v>
      </c>
      <c r="J7819" s="6">
        <v>9</v>
      </c>
      <c r="K7819" s="3">
        <f>IF(tr.1!J7822="P",1,0)</f>
        <v>1</v>
      </c>
      <c r="L7819" s="7">
        <v>370.6445233</v>
      </c>
      <c r="M7819" s="18">
        <v>0.51027287532659671</v>
      </c>
    </row>
    <row r="7820" spans="2:13" x14ac:dyDescent="0.35">
      <c r="B7820">
        <v>7816</v>
      </c>
      <c r="C7820" s="5">
        <v>198326</v>
      </c>
      <c r="D7820" s="6">
        <v>54</v>
      </c>
      <c r="E7820" s="6">
        <v>33</v>
      </c>
      <c r="F7820" s="6">
        <v>33</v>
      </c>
      <c r="G7820" s="6">
        <v>2</v>
      </c>
      <c r="H7820" s="3">
        <f>IF(tr.1!G7823="M",1,0)</f>
        <v>1</v>
      </c>
      <c r="I7820" s="3">
        <f>IF(tr.1!H7823="Single",1,0)</f>
        <v>1</v>
      </c>
      <c r="J7820" s="6">
        <v>12</v>
      </c>
      <c r="K7820" s="3">
        <f>IF(tr.1!J7823="P",1,0)</f>
        <v>1</v>
      </c>
      <c r="L7820" s="7">
        <v>163.90704099999999</v>
      </c>
      <c r="M7820" s="18">
        <v>0.51030926637501406</v>
      </c>
    </row>
    <row r="7821" spans="2:13" x14ac:dyDescent="0.35">
      <c r="B7821">
        <v>7817</v>
      </c>
      <c r="C7821" s="5">
        <v>146903</v>
      </c>
      <c r="D7821" s="6">
        <v>110</v>
      </c>
      <c r="E7821" s="6">
        <v>46</v>
      </c>
      <c r="F7821" s="6">
        <v>46</v>
      </c>
      <c r="G7821" s="6">
        <v>3</v>
      </c>
      <c r="H7821" s="3">
        <f>IF(tr.1!G7824="M",1,0)</f>
        <v>0</v>
      </c>
      <c r="I7821" s="3">
        <f>IF(tr.1!H7824="Single",1,0)</f>
        <v>1</v>
      </c>
      <c r="J7821" s="6">
        <v>0</v>
      </c>
      <c r="K7821" s="3">
        <f>IF(tr.1!J7824="P",1,0)</f>
        <v>1</v>
      </c>
      <c r="L7821" s="7">
        <v>188.2023997</v>
      </c>
      <c r="M7821" s="18">
        <v>0.51033177900788962</v>
      </c>
    </row>
    <row r="7822" spans="2:13" x14ac:dyDescent="0.35">
      <c r="B7822">
        <v>7818</v>
      </c>
      <c r="C7822" s="5">
        <v>127163</v>
      </c>
      <c r="D7822" s="6">
        <v>16</v>
      </c>
      <c r="E7822" s="6">
        <v>0</v>
      </c>
      <c r="F7822" s="6">
        <v>0</v>
      </c>
      <c r="G7822" s="6">
        <v>4</v>
      </c>
      <c r="H7822" s="3">
        <f>IF(tr.1!G7825="M",1,0)</f>
        <v>0</v>
      </c>
      <c r="I7822" s="3">
        <f>IF(tr.1!H7825="Single",1,0)</f>
        <v>1</v>
      </c>
      <c r="J7822" s="6">
        <v>13</v>
      </c>
      <c r="K7822" s="3">
        <f>IF(tr.1!J7825="P",1,0)</f>
        <v>0</v>
      </c>
      <c r="L7822" s="7">
        <v>602.4129398</v>
      </c>
      <c r="M7822" s="18">
        <v>0.51038538389889709</v>
      </c>
    </row>
    <row r="7823" spans="2:13" x14ac:dyDescent="0.35">
      <c r="B7823">
        <v>7819</v>
      </c>
      <c r="C7823" s="5">
        <v>169030</v>
      </c>
      <c r="D7823" s="6">
        <v>55</v>
      </c>
      <c r="E7823" s="6">
        <v>36</v>
      </c>
      <c r="F7823" s="6">
        <v>36</v>
      </c>
      <c r="G7823" s="6">
        <v>1</v>
      </c>
      <c r="H7823" s="3">
        <f>IF(tr.1!G7826="M",1,0)</f>
        <v>1</v>
      </c>
      <c r="I7823" s="3">
        <f>IF(tr.1!H7826="Single",1,0)</f>
        <v>0</v>
      </c>
      <c r="J7823" s="6">
        <v>7</v>
      </c>
      <c r="K7823" s="3">
        <f>IF(tr.1!J7826="P",1,0)</f>
        <v>1</v>
      </c>
      <c r="L7823" s="7">
        <v>349.93937540000002</v>
      </c>
      <c r="M7823" s="18">
        <v>0.51039854083505454</v>
      </c>
    </row>
    <row r="7824" spans="2:13" x14ac:dyDescent="0.35">
      <c r="B7824">
        <v>7820</v>
      </c>
      <c r="C7824" s="5">
        <v>172010</v>
      </c>
      <c r="D7824" s="6">
        <v>130</v>
      </c>
      <c r="E7824" s="6">
        <v>9</v>
      </c>
      <c r="F7824" s="6">
        <v>9</v>
      </c>
      <c r="G7824" s="6">
        <v>3</v>
      </c>
      <c r="H7824" s="3">
        <f>IF(tr.1!G7827="M",1,0)</f>
        <v>0</v>
      </c>
      <c r="I7824" s="3">
        <f>IF(tr.1!H7827="Single",1,0)</f>
        <v>1</v>
      </c>
      <c r="J7824" s="6">
        <v>5</v>
      </c>
      <c r="K7824" s="3">
        <f>IF(tr.1!J7827="P",1,0)</f>
        <v>0</v>
      </c>
      <c r="L7824" s="7">
        <v>708.20506069999999</v>
      </c>
      <c r="M7824" s="18">
        <v>0.51049449914907519</v>
      </c>
    </row>
    <row r="7825" spans="2:13" x14ac:dyDescent="0.35">
      <c r="B7825">
        <v>7821</v>
      </c>
      <c r="C7825" s="5">
        <v>199077</v>
      </c>
      <c r="D7825" s="6">
        <v>60</v>
      </c>
      <c r="E7825" s="6">
        <v>58.05909932446032</v>
      </c>
      <c r="F7825" s="6"/>
      <c r="G7825" s="6">
        <v>3</v>
      </c>
      <c r="H7825" s="3">
        <f>IF(tr.1!G7828="M",1,0)</f>
        <v>1</v>
      </c>
      <c r="I7825" s="3">
        <f>IF(tr.1!H7828="Single",1,0)</f>
        <v>0</v>
      </c>
      <c r="J7825" s="6">
        <v>3</v>
      </c>
      <c r="K7825" s="3">
        <f>IF(tr.1!J7828="P",1,0)</f>
        <v>1</v>
      </c>
      <c r="L7825" s="7">
        <v>182.02184199999999</v>
      </c>
      <c r="M7825" s="18">
        <v>0.51062622936963786</v>
      </c>
    </row>
    <row r="7826" spans="2:13" x14ac:dyDescent="0.35">
      <c r="B7826">
        <v>7822</v>
      </c>
      <c r="C7826" s="5">
        <v>122265</v>
      </c>
      <c r="D7826" s="6">
        <v>20</v>
      </c>
      <c r="E7826" s="6">
        <v>2</v>
      </c>
      <c r="F7826" s="6">
        <v>2</v>
      </c>
      <c r="G7826" s="6">
        <v>1</v>
      </c>
      <c r="H7826" s="3">
        <f>IF(tr.1!G7829="M",1,0)</f>
        <v>1</v>
      </c>
      <c r="I7826" s="3">
        <f>IF(tr.1!H7829="Single",1,0)</f>
        <v>0</v>
      </c>
      <c r="J7826" s="6">
        <v>14</v>
      </c>
      <c r="K7826" s="3">
        <f>IF(tr.1!J7829="P",1,0)</f>
        <v>0</v>
      </c>
      <c r="L7826" s="7">
        <v>655.22428720000005</v>
      </c>
      <c r="M7826" s="18">
        <v>0.51064617947863211</v>
      </c>
    </row>
    <row r="7827" spans="2:13" x14ac:dyDescent="0.35">
      <c r="B7827">
        <v>7823</v>
      </c>
      <c r="C7827" s="5">
        <v>113793</v>
      </c>
      <c r="D7827" s="6">
        <v>20</v>
      </c>
      <c r="E7827" s="6">
        <v>1</v>
      </c>
      <c r="F7827" s="6">
        <v>1</v>
      </c>
      <c r="G7827" s="6">
        <v>2</v>
      </c>
      <c r="H7827" s="3">
        <f>IF(tr.1!G7830="M",1,0)</f>
        <v>1</v>
      </c>
      <c r="I7827" s="3">
        <f>IF(tr.1!H7830="Single",1,0)</f>
        <v>0</v>
      </c>
      <c r="J7827" s="6">
        <v>15</v>
      </c>
      <c r="K7827" s="3">
        <f>IF(tr.1!J7830="P",1,0)</f>
        <v>1</v>
      </c>
      <c r="L7827" s="7">
        <v>242.2109513</v>
      </c>
      <c r="M7827" s="18">
        <v>0.51067359641075727</v>
      </c>
    </row>
    <row r="7828" spans="2:13" x14ac:dyDescent="0.35">
      <c r="B7828">
        <v>7824</v>
      </c>
      <c r="C7828" s="5">
        <v>146103</v>
      </c>
      <c r="D7828" s="6">
        <v>18</v>
      </c>
      <c r="E7828" s="6">
        <v>0</v>
      </c>
      <c r="F7828" s="6">
        <v>0</v>
      </c>
      <c r="G7828" s="6">
        <v>3</v>
      </c>
      <c r="H7828" s="3">
        <f>IF(tr.1!G7831="M",1,0)</f>
        <v>1</v>
      </c>
      <c r="I7828" s="3">
        <f>IF(tr.1!H7831="Single",1,0)</f>
        <v>1</v>
      </c>
      <c r="J7828" s="6">
        <v>9</v>
      </c>
      <c r="K7828" s="3">
        <f>IF(tr.1!J7831="P",1,0)</f>
        <v>0</v>
      </c>
      <c r="L7828" s="7">
        <v>1113.6146209999999</v>
      </c>
      <c r="M7828" s="18">
        <v>0.51072162953552336</v>
      </c>
    </row>
    <row r="7829" spans="2:13" x14ac:dyDescent="0.35">
      <c r="B7829">
        <v>7825</v>
      </c>
      <c r="C7829" s="5">
        <v>118785</v>
      </c>
      <c r="D7829" s="6">
        <v>28</v>
      </c>
      <c r="E7829" s="6">
        <v>8</v>
      </c>
      <c r="F7829" s="6">
        <v>8</v>
      </c>
      <c r="G7829" s="6">
        <v>2</v>
      </c>
      <c r="H7829" s="3">
        <f>IF(tr.1!G7832="M",1,0)</f>
        <v>1</v>
      </c>
      <c r="I7829" s="3">
        <f>IF(tr.1!H7832="Single",1,0)</f>
        <v>1</v>
      </c>
      <c r="J7829" s="6">
        <v>10</v>
      </c>
      <c r="K7829" s="3">
        <f>IF(tr.1!J7832="P",1,0)</f>
        <v>1</v>
      </c>
      <c r="L7829" s="7">
        <v>421.39704390000003</v>
      </c>
      <c r="M7829" s="18">
        <v>0.51077572394238735</v>
      </c>
    </row>
    <row r="7830" spans="2:13" x14ac:dyDescent="0.35">
      <c r="B7830">
        <v>7826</v>
      </c>
      <c r="C7830" s="5">
        <v>170260</v>
      </c>
      <c r="D7830" s="6">
        <v>20</v>
      </c>
      <c r="E7830" s="6">
        <v>1</v>
      </c>
      <c r="F7830" s="6">
        <v>1</v>
      </c>
      <c r="G7830" s="6">
        <v>3</v>
      </c>
      <c r="H7830" s="3">
        <f>IF(tr.1!G7833="M",1,0)</f>
        <v>0</v>
      </c>
      <c r="I7830" s="3">
        <f>IF(tr.1!H7833="Single",1,0)</f>
        <v>0</v>
      </c>
      <c r="J7830" s="6">
        <v>15</v>
      </c>
      <c r="K7830" s="3">
        <f>IF(tr.1!J7833="P",1,0)</f>
        <v>1</v>
      </c>
      <c r="L7830" s="7">
        <v>321.02004740000001</v>
      </c>
      <c r="M7830" s="18">
        <v>0.51097469036245491</v>
      </c>
    </row>
    <row r="7831" spans="2:13" x14ac:dyDescent="0.35">
      <c r="B7831">
        <v>7827</v>
      </c>
      <c r="C7831" s="5">
        <v>190024</v>
      </c>
      <c r="D7831" s="6">
        <v>70</v>
      </c>
      <c r="E7831" s="6">
        <v>52</v>
      </c>
      <c r="F7831" s="6">
        <v>52</v>
      </c>
      <c r="G7831" s="6">
        <v>1</v>
      </c>
      <c r="H7831" s="3">
        <f>IF(tr.1!G7834="M",1,0)</f>
        <v>1</v>
      </c>
      <c r="I7831" s="3">
        <f>IF(tr.1!H7834="Single",1,0)</f>
        <v>0</v>
      </c>
      <c r="J7831" s="6">
        <v>15</v>
      </c>
      <c r="K7831" s="3">
        <f>IF(tr.1!J7834="P",1,0)</f>
        <v>1</v>
      </c>
      <c r="L7831" s="7">
        <v>97.496095060000002</v>
      </c>
      <c r="M7831" s="18">
        <v>0.51100771746394991</v>
      </c>
    </row>
    <row r="7832" spans="2:13" x14ac:dyDescent="0.35">
      <c r="B7832">
        <v>7828</v>
      </c>
      <c r="C7832" s="5">
        <v>187957</v>
      </c>
      <c r="D7832" s="6">
        <v>22</v>
      </c>
      <c r="E7832" s="6">
        <v>3</v>
      </c>
      <c r="F7832" s="6">
        <v>3</v>
      </c>
      <c r="G7832" s="6">
        <v>3</v>
      </c>
      <c r="H7832" s="3">
        <f>IF(tr.1!G7835="M",1,0)</f>
        <v>0</v>
      </c>
      <c r="I7832" s="3">
        <f>IF(tr.1!H7835="Single",1,0)</f>
        <v>0</v>
      </c>
      <c r="J7832" s="6">
        <v>15</v>
      </c>
      <c r="K7832" s="3">
        <f>IF(tr.1!J7835="P",1,0)</f>
        <v>1</v>
      </c>
      <c r="L7832" s="7">
        <v>426.52571710000001</v>
      </c>
      <c r="M7832" s="18">
        <v>0.51103327663868248</v>
      </c>
    </row>
    <row r="7833" spans="2:13" x14ac:dyDescent="0.35">
      <c r="B7833">
        <v>7829</v>
      </c>
      <c r="C7833" s="5">
        <v>129902</v>
      </c>
      <c r="D7833" s="6">
        <v>36</v>
      </c>
      <c r="E7833" s="6">
        <v>18</v>
      </c>
      <c r="F7833" s="6">
        <v>18</v>
      </c>
      <c r="G7833" s="6">
        <v>2</v>
      </c>
      <c r="H7833" s="3">
        <f>IF(tr.1!G7836="M",1,0)</f>
        <v>0</v>
      </c>
      <c r="I7833" s="3">
        <f>IF(tr.1!H7836="Single",1,0)</f>
        <v>1</v>
      </c>
      <c r="J7833" s="6">
        <v>10</v>
      </c>
      <c r="K7833" s="3">
        <f>IF(tr.1!J7836="P",1,0)</f>
        <v>1</v>
      </c>
      <c r="L7833" s="7">
        <v>323.84570120000001</v>
      </c>
      <c r="M7833" s="18">
        <v>0.51103614753711812</v>
      </c>
    </row>
    <row r="7834" spans="2:13" x14ac:dyDescent="0.35">
      <c r="B7834">
        <v>7830</v>
      </c>
      <c r="C7834" s="5">
        <v>123228</v>
      </c>
      <c r="D7834" s="6">
        <v>63</v>
      </c>
      <c r="E7834" s="6">
        <v>42</v>
      </c>
      <c r="F7834" s="6">
        <v>42</v>
      </c>
      <c r="G7834" s="6">
        <v>2</v>
      </c>
      <c r="H7834" s="3">
        <f>IF(tr.1!G7837="M",1,0)</f>
        <v>0</v>
      </c>
      <c r="I7834" s="3">
        <f>IF(tr.1!H7837="Single",1,0)</f>
        <v>0</v>
      </c>
      <c r="J7834" s="6">
        <v>10</v>
      </c>
      <c r="K7834" s="3">
        <f>IF(tr.1!J7837="P",1,0)</f>
        <v>1</v>
      </c>
      <c r="L7834" s="7">
        <v>265.75988869999998</v>
      </c>
      <c r="M7834" s="18">
        <v>0.51110506050771531</v>
      </c>
    </row>
    <row r="7835" spans="2:13" x14ac:dyDescent="0.35">
      <c r="B7835">
        <v>7831</v>
      </c>
      <c r="C7835" s="5">
        <v>159465</v>
      </c>
      <c r="D7835" s="6">
        <v>54</v>
      </c>
      <c r="E7835" s="6">
        <v>35</v>
      </c>
      <c r="F7835" s="6">
        <v>35</v>
      </c>
      <c r="G7835" s="6">
        <v>2</v>
      </c>
      <c r="H7835" s="3">
        <f>IF(tr.1!G7838="M",1,0)</f>
        <v>1</v>
      </c>
      <c r="I7835" s="3">
        <f>IF(tr.1!H7838="Single",1,0)</f>
        <v>1</v>
      </c>
      <c r="J7835" s="6">
        <v>9</v>
      </c>
      <c r="K7835" s="3">
        <f>IF(tr.1!J7838="P",1,0)</f>
        <v>1</v>
      </c>
      <c r="L7835" s="7">
        <v>417.43541390000001</v>
      </c>
      <c r="M7835" s="18">
        <v>0.51115258451462298</v>
      </c>
    </row>
    <row r="7836" spans="2:13" x14ac:dyDescent="0.35">
      <c r="B7836">
        <v>7832</v>
      </c>
      <c r="C7836" s="5">
        <v>182390</v>
      </c>
      <c r="D7836" s="6">
        <v>66</v>
      </c>
      <c r="E7836" s="6">
        <v>47</v>
      </c>
      <c r="F7836" s="6">
        <v>47</v>
      </c>
      <c r="G7836" s="6">
        <v>2</v>
      </c>
      <c r="H7836" s="3">
        <f>IF(tr.1!G7839="M",1,0)</f>
        <v>1</v>
      </c>
      <c r="I7836" s="3">
        <f>IF(tr.1!H7839="Single",1,0)</f>
        <v>0</v>
      </c>
      <c r="J7836" s="6">
        <v>9</v>
      </c>
      <c r="K7836" s="3">
        <f>IF(tr.1!J7839="P",1,0)</f>
        <v>1</v>
      </c>
      <c r="L7836" s="7">
        <v>336.80457790000003</v>
      </c>
      <c r="M7836" s="18">
        <v>0.51118301743636374</v>
      </c>
    </row>
    <row r="7837" spans="2:13" x14ac:dyDescent="0.35">
      <c r="B7837">
        <v>7833</v>
      </c>
      <c r="C7837" s="5">
        <v>180093</v>
      </c>
      <c r="D7837" s="6">
        <v>48</v>
      </c>
      <c r="E7837" s="6">
        <v>29</v>
      </c>
      <c r="F7837" s="6">
        <v>29</v>
      </c>
      <c r="G7837" s="6">
        <v>3</v>
      </c>
      <c r="H7837" s="3">
        <f>IF(tr.1!G7840="M",1,0)</f>
        <v>0</v>
      </c>
      <c r="I7837" s="3">
        <f>IF(tr.1!H7840="Single",1,0)</f>
        <v>1</v>
      </c>
      <c r="J7837" s="6">
        <v>8</v>
      </c>
      <c r="K7837" s="3">
        <f>IF(tr.1!J7840="P",1,0)</f>
        <v>1</v>
      </c>
      <c r="L7837" s="7">
        <v>338.04490290000001</v>
      </c>
      <c r="M7837" s="18">
        <v>0.51133008905544852</v>
      </c>
    </row>
    <row r="7838" spans="2:13" x14ac:dyDescent="0.35">
      <c r="B7838">
        <v>7834</v>
      </c>
      <c r="C7838" s="5">
        <v>118528</v>
      </c>
      <c r="D7838" s="6">
        <v>20</v>
      </c>
      <c r="E7838" s="6">
        <v>2</v>
      </c>
      <c r="F7838" s="6">
        <v>2</v>
      </c>
      <c r="G7838" s="6">
        <v>2</v>
      </c>
      <c r="H7838" s="3">
        <f>IF(tr.1!G7841="M",1,0)</f>
        <v>0</v>
      </c>
      <c r="I7838" s="3">
        <f>IF(tr.1!H7841="Single",1,0)</f>
        <v>0</v>
      </c>
      <c r="J7838" s="6">
        <v>12</v>
      </c>
      <c r="K7838" s="3">
        <f>IF(tr.1!J7841="P",1,0)</f>
        <v>1</v>
      </c>
      <c r="L7838" s="7">
        <v>281.01410470000002</v>
      </c>
      <c r="M7838" s="18">
        <v>0.51134619965255945</v>
      </c>
    </row>
    <row r="7839" spans="2:13" x14ac:dyDescent="0.35">
      <c r="B7839">
        <v>7835</v>
      </c>
      <c r="C7839" s="5">
        <v>101446</v>
      </c>
      <c r="D7839" s="6">
        <v>66</v>
      </c>
      <c r="E7839" s="6">
        <v>47</v>
      </c>
      <c r="F7839" s="6">
        <v>47</v>
      </c>
      <c r="G7839" s="6">
        <v>2</v>
      </c>
      <c r="H7839" s="3">
        <f>IF(tr.1!G7842="M",1,0)</f>
        <v>0</v>
      </c>
      <c r="I7839" s="3">
        <f>IF(tr.1!H7842="Single",1,0)</f>
        <v>1</v>
      </c>
      <c r="J7839" s="6">
        <v>12</v>
      </c>
      <c r="K7839" s="3">
        <f>IF(tr.1!J7842="P",1,0)</f>
        <v>1</v>
      </c>
      <c r="L7839" s="7">
        <v>292.39742649999999</v>
      </c>
      <c r="M7839" s="18">
        <v>0.51134663747803843</v>
      </c>
    </row>
    <row r="7840" spans="2:13" x14ac:dyDescent="0.35">
      <c r="B7840">
        <v>7836</v>
      </c>
      <c r="C7840" s="5">
        <v>157575</v>
      </c>
      <c r="D7840" s="6">
        <v>64</v>
      </c>
      <c r="E7840" s="6">
        <v>44</v>
      </c>
      <c r="F7840" s="6">
        <v>44</v>
      </c>
      <c r="G7840" s="6">
        <v>1</v>
      </c>
      <c r="H7840" s="3">
        <f>IF(tr.1!G7843="M",1,0)</f>
        <v>1</v>
      </c>
      <c r="I7840" s="3">
        <f>IF(tr.1!H7843="Single",1,0)</f>
        <v>0</v>
      </c>
      <c r="J7840" s="6">
        <v>6</v>
      </c>
      <c r="K7840" s="3">
        <f>IF(tr.1!J7843="P",1,0)</f>
        <v>1</v>
      </c>
      <c r="L7840" s="7">
        <v>67.080952819999993</v>
      </c>
      <c r="M7840" s="18">
        <v>0.51135125208650156</v>
      </c>
    </row>
    <row r="7841" spans="2:13" x14ac:dyDescent="0.35">
      <c r="B7841">
        <v>7837</v>
      </c>
      <c r="C7841" s="5">
        <v>123194</v>
      </c>
      <c r="D7841" s="6">
        <v>62</v>
      </c>
      <c r="E7841" s="6">
        <v>45</v>
      </c>
      <c r="F7841" s="6">
        <v>45</v>
      </c>
      <c r="G7841" s="6">
        <v>3</v>
      </c>
      <c r="H7841" s="3">
        <f>IF(tr.1!G7844="M",1,0)</f>
        <v>1</v>
      </c>
      <c r="I7841" s="3">
        <f>IF(tr.1!H7844="Single",1,0)</f>
        <v>0</v>
      </c>
      <c r="J7841" s="6">
        <v>9</v>
      </c>
      <c r="K7841" s="3">
        <f>IF(tr.1!J7844="P",1,0)</f>
        <v>1</v>
      </c>
      <c r="L7841" s="7">
        <v>265.99446310000002</v>
      </c>
      <c r="M7841" s="18">
        <v>0.51145732313008874</v>
      </c>
    </row>
    <row r="7842" spans="2:13" x14ac:dyDescent="0.35">
      <c r="B7842">
        <v>7838</v>
      </c>
      <c r="C7842" s="5">
        <v>168830</v>
      </c>
      <c r="D7842" s="6">
        <v>59</v>
      </c>
      <c r="E7842" s="6">
        <v>41</v>
      </c>
      <c r="F7842" s="6">
        <v>41</v>
      </c>
      <c r="G7842" s="6">
        <v>2</v>
      </c>
      <c r="H7842" s="3">
        <f>IF(tr.1!G7845="M",1,0)</f>
        <v>0</v>
      </c>
      <c r="I7842" s="3">
        <f>IF(tr.1!H7845="Single",1,0)</f>
        <v>1</v>
      </c>
      <c r="J7842" s="6">
        <v>15</v>
      </c>
      <c r="K7842" s="3">
        <f>IF(tr.1!J7845="P",1,0)</f>
        <v>1</v>
      </c>
      <c r="L7842" s="7">
        <v>411.89783249999999</v>
      </c>
      <c r="M7842" s="18">
        <v>0.51165975987260737</v>
      </c>
    </row>
    <row r="7843" spans="2:13" x14ac:dyDescent="0.35">
      <c r="B7843">
        <v>7839</v>
      </c>
      <c r="C7843" s="5">
        <v>188681</v>
      </c>
      <c r="D7843" s="6">
        <v>16</v>
      </c>
      <c r="E7843" s="6">
        <v>0</v>
      </c>
      <c r="F7843" s="6">
        <v>0</v>
      </c>
      <c r="G7843" s="6">
        <v>2</v>
      </c>
      <c r="H7843" s="3">
        <f>IF(tr.1!G7846="M",1,0)</f>
        <v>1</v>
      </c>
      <c r="I7843" s="3">
        <f>IF(tr.1!H7846="Single",1,0)</f>
        <v>1</v>
      </c>
      <c r="J7843" s="6">
        <v>11</v>
      </c>
      <c r="K7843" s="3">
        <f>IF(tr.1!J7846="P",1,0)</f>
        <v>0</v>
      </c>
      <c r="L7843" s="7">
        <v>644.69917569999996</v>
      </c>
      <c r="M7843" s="18">
        <v>0.51179710960556102</v>
      </c>
    </row>
    <row r="7844" spans="2:13" x14ac:dyDescent="0.35">
      <c r="B7844">
        <v>7840</v>
      </c>
      <c r="C7844" s="5">
        <v>116281</v>
      </c>
      <c r="D7844" s="6">
        <v>46</v>
      </c>
      <c r="E7844" s="6">
        <v>26</v>
      </c>
      <c r="F7844" s="6">
        <v>26</v>
      </c>
      <c r="G7844" s="6">
        <v>2</v>
      </c>
      <c r="H7844" s="3">
        <f>IF(tr.1!G7847="M",1,0)</f>
        <v>0</v>
      </c>
      <c r="I7844" s="3">
        <f>IF(tr.1!H7847="Single",1,0)</f>
        <v>0</v>
      </c>
      <c r="J7844" s="6">
        <v>1</v>
      </c>
      <c r="K7844" s="3">
        <f>IF(tr.1!J7847="P",1,0)</f>
        <v>1</v>
      </c>
      <c r="L7844" s="7">
        <v>475.05637530000001</v>
      </c>
      <c r="M7844" s="18">
        <v>0.51192182281479548</v>
      </c>
    </row>
    <row r="7845" spans="2:13" x14ac:dyDescent="0.35">
      <c r="B7845">
        <v>7841</v>
      </c>
      <c r="C7845" s="5">
        <v>143204</v>
      </c>
      <c r="D7845" s="6">
        <v>17</v>
      </c>
      <c r="E7845" s="6">
        <v>0</v>
      </c>
      <c r="F7845" s="6">
        <v>0</v>
      </c>
      <c r="G7845" s="6">
        <v>1</v>
      </c>
      <c r="H7845" s="3">
        <f>IF(tr.1!G7848="M",1,0)</f>
        <v>1</v>
      </c>
      <c r="I7845" s="3">
        <f>IF(tr.1!H7848="Single",1,0)</f>
        <v>0</v>
      </c>
      <c r="J7845" s="6">
        <v>10</v>
      </c>
      <c r="K7845" s="3">
        <f>IF(tr.1!J7848="P",1,0)</f>
        <v>0</v>
      </c>
      <c r="L7845" s="7">
        <v>521.92323899999997</v>
      </c>
      <c r="M7845" s="18">
        <v>0.51195260465598869</v>
      </c>
    </row>
    <row r="7846" spans="2:13" x14ac:dyDescent="0.35">
      <c r="B7846">
        <v>7842</v>
      </c>
      <c r="C7846" s="5">
        <v>110459</v>
      </c>
      <c r="D7846" s="6">
        <v>17</v>
      </c>
      <c r="E7846" s="6">
        <v>0</v>
      </c>
      <c r="F7846" s="6">
        <v>0</v>
      </c>
      <c r="G7846" s="6">
        <v>2</v>
      </c>
      <c r="H7846" s="3">
        <f>IF(tr.1!G7849="M",1,0)</f>
        <v>0</v>
      </c>
      <c r="I7846" s="3">
        <f>IF(tr.1!H7849="Single",1,0)</f>
        <v>0</v>
      </c>
      <c r="J7846" s="6">
        <v>12</v>
      </c>
      <c r="K7846" s="3">
        <f>IF(tr.1!J7849="P",1,0)</f>
        <v>1</v>
      </c>
      <c r="L7846" s="7">
        <v>229.04975189999999</v>
      </c>
      <c r="M7846" s="18">
        <v>0.5120091006917763</v>
      </c>
    </row>
    <row r="7847" spans="2:13" x14ac:dyDescent="0.35">
      <c r="B7847">
        <v>7843</v>
      </c>
      <c r="C7847" s="5">
        <v>108440</v>
      </c>
      <c r="D7847" s="6">
        <v>23</v>
      </c>
      <c r="E7847" s="6">
        <v>5</v>
      </c>
      <c r="F7847" s="6">
        <v>5</v>
      </c>
      <c r="G7847" s="6">
        <v>1</v>
      </c>
      <c r="H7847" s="3">
        <f>IF(tr.1!G7850="M",1,0)</f>
        <v>1</v>
      </c>
      <c r="I7847" s="3">
        <f>IF(tr.1!H7850="Single",1,0)</f>
        <v>0</v>
      </c>
      <c r="J7847" s="6">
        <v>14</v>
      </c>
      <c r="K7847" s="3">
        <f>IF(tr.1!J7850="P",1,0)</f>
        <v>1</v>
      </c>
      <c r="L7847" s="7">
        <v>137.0620299</v>
      </c>
      <c r="M7847" s="18">
        <v>0.51209416432179133</v>
      </c>
    </row>
    <row r="7848" spans="2:13" x14ac:dyDescent="0.35">
      <c r="B7848">
        <v>7844</v>
      </c>
      <c r="C7848" s="5">
        <v>122862</v>
      </c>
      <c r="D7848" s="6">
        <v>34</v>
      </c>
      <c r="E7848" s="6">
        <v>17</v>
      </c>
      <c r="F7848" s="6">
        <v>17</v>
      </c>
      <c r="G7848" s="6">
        <v>3</v>
      </c>
      <c r="H7848" s="3">
        <f>IF(tr.1!G7851="M",1,0)</f>
        <v>0</v>
      </c>
      <c r="I7848" s="3">
        <f>IF(tr.1!H7851="Single",1,0)</f>
        <v>1</v>
      </c>
      <c r="J7848" s="6">
        <v>10</v>
      </c>
      <c r="K7848" s="3">
        <f>IF(tr.1!J7851="P",1,0)</f>
        <v>1</v>
      </c>
      <c r="L7848" s="7">
        <v>422.19646519999998</v>
      </c>
      <c r="M7848" s="18">
        <v>0.51210150815319366</v>
      </c>
    </row>
    <row r="7849" spans="2:13" x14ac:dyDescent="0.35">
      <c r="B7849">
        <v>7845</v>
      </c>
      <c r="C7849" s="5">
        <v>168978</v>
      </c>
      <c r="D7849" s="6">
        <v>20</v>
      </c>
      <c r="E7849" s="6">
        <v>3</v>
      </c>
      <c r="F7849" s="6">
        <v>3</v>
      </c>
      <c r="G7849" s="6">
        <v>1</v>
      </c>
      <c r="H7849" s="3">
        <f>IF(tr.1!G7852="M",1,0)</f>
        <v>0</v>
      </c>
      <c r="I7849" s="3">
        <f>IF(tr.1!H7852="Single",1,0)</f>
        <v>1</v>
      </c>
      <c r="J7849" s="6">
        <v>3</v>
      </c>
      <c r="K7849" s="3">
        <f>IF(tr.1!J7852="P",1,0)</f>
        <v>0</v>
      </c>
      <c r="L7849" s="7">
        <v>1072.7059850000001</v>
      </c>
      <c r="M7849" s="18">
        <v>0.51213429310945646</v>
      </c>
    </row>
    <row r="7850" spans="2:13" x14ac:dyDescent="0.35">
      <c r="B7850">
        <v>7846</v>
      </c>
      <c r="C7850" s="5">
        <v>105030</v>
      </c>
      <c r="D7850" s="6">
        <v>58</v>
      </c>
      <c r="E7850" s="6">
        <v>41</v>
      </c>
      <c r="F7850" s="6">
        <v>41</v>
      </c>
      <c r="G7850" s="6">
        <v>4</v>
      </c>
      <c r="H7850" s="3">
        <f>IF(tr.1!G7853="M",1,0)</f>
        <v>0</v>
      </c>
      <c r="I7850" s="3">
        <f>IF(tr.1!H7853="Single",1,0)</f>
        <v>0</v>
      </c>
      <c r="J7850" s="6">
        <v>9</v>
      </c>
      <c r="K7850" s="3">
        <f>IF(tr.1!J7853="P",1,0)</f>
        <v>1</v>
      </c>
      <c r="L7850" s="7">
        <v>316.45319160000003</v>
      </c>
      <c r="M7850" s="18">
        <v>0.51224937562687511</v>
      </c>
    </row>
    <row r="7851" spans="2:13" x14ac:dyDescent="0.35">
      <c r="B7851">
        <v>7847</v>
      </c>
      <c r="C7851" s="5">
        <v>174936</v>
      </c>
      <c r="D7851" s="6">
        <v>128</v>
      </c>
      <c r="E7851" s="6">
        <v>16</v>
      </c>
      <c r="F7851" s="6">
        <v>16</v>
      </c>
      <c r="G7851" s="6">
        <v>2</v>
      </c>
      <c r="H7851" s="3">
        <f>IF(tr.1!G7854="M",1,0)</f>
        <v>1</v>
      </c>
      <c r="I7851" s="3">
        <f>IF(tr.1!H7854="Single",1,0)</f>
        <v>1</v>
      </c>
      <c r="J7851" s="6">
        <v>2</v>
      </c>
      <c r="K7851" s="3">
        <f>IF(tr.1!J7854="P",1,0)</f>
        <v>0</v>
      </c>
      <c r="L7851" s="7">
        <v>600.89628589999995</v>
      </c>
      <c r="M7851" s="18">
        <v>0.51233548031153497</v>
      </c>
    </row>
    <row r="7852" spans="2:13" x14ac:dyDescent="0.35">
      <c r="B7852">
        <v>7848</v>
      </c>
      <c r="C7852" s="5">
        <v>124209</v>
      </c>
      <c r="D7852" s="6">
        <v>24</v>
      </c>
      <c r="E7852" s="6">
        <v>5</v>
      </c>
      <c r="F7852" s="6">
        <v>5</v>
      </c>
      <c r="G7852" s="6">
        <v>3</v>
      </c>
      <c r="H7852" s="3">
        <f>IF(tr.1!G7855="M",1,0)</f>
        <v>1</v>
      </c>
      <c r="I7852" s="3">
        <f>IF(tr.1!H7855="Single",1,0)</f>
        <v>1</v>
      </c>
      <c r="J7852" s="6">
        <v>10</v>
      </c>
      <c r="K7852" s="3">
        <f>IF(tr.1!J7855="P",1,0)</f>
        <v>0</v>
      </c>
      <c r="L7852" s="7">
        <v>675.86636980000003</v>
      </c>
      <c r="M7852" s="18">
        <v>0.51233916084402298</v>
      </c>
    </row>
    <row r="7853" spans="2:13" x14ac:dyDescent="0.35">
      <c r="B7853">
        <v>7849</v>
      </c>
      <c r="C7853" s="5">
        <v>128684</v>
      </c>
      <c r="D7853" s="6">
        <v>28</v>
      </c>
      <c r="E7853" s="6">
        <v>8</v>
      </c>
      <c r="F7853" s="6">
        <v>8</v>
      </c>
      <c r="G7853" s="6">
        <v>4</v>
      </c>
      <c r="H7853" s="3">
        <f>IF(tr.1!G7856="M",1,0)</f>
        <v>0</v>
      </c>
      <c r="I7853" s="3">
        <f>IF(tr.1!H7856="Single",1,0)</f>
        <v>1</v>
      </c>
      <c r="J7853" s="6">
        <v>13</v>
      </c>
      <c r="K7853" s="3">
        <f>IF(tr.1!J7856="P",1,0)</f>
        <v>1</v>
      </c>
      <c r="L7853" s="7">
        <v>316.70524010000003</v>
      </c>
      <c r="M7853" s="18">
        <v>0.51242233373824853</v>
      </c>
    </row>
    <row r="7854" spans="2:13" x14ac:dyDescent="0.35">
      <c r="B7854">
        <v>7850</v>
      </c>
      <c r="C7854" s="5">
        <v>190584</v>
      </c>
      <c r="D7854" s="6">
        <v>18</v>
      </c>
      <c r="E7854" s="6">
        <v>1</v>
      </c>
      <c r="F7854" s="6">
        <v>1</v>
      </c>
      <c r="G7854" s="6">
        <v>1</v>
      </c>
      <c r="H7854" s="3">
        <f>IF(tr.1!G7857="M",1,0)</f>
        <v>0</v>
      </c>
      <c r="I7854" s="3">
        <f>IF(tr.1!H7857="Single",1,0)</f>
        <v>0</v>
      </c>
      <c r="J7854" s="6">
        <v>14</v>
      </c>
      <c r="K7854" s="3">
        <f>IF(tr.1!J7857="P",1,0)</f>
        <v>1</v>
      </c>
      <c r="L7854" s="7">
        <v>181.73983010000001</v>
      </c>
      <c r="M7854" s="18">
        <v>0.5125836405503863</v>
      </c>
    </row>
    <row r="7855" spans="2:13" x14ac:dyDescent="0.35">
      <c r="B7855">
        <v>7851</v>
      </c>
      <c r="C7855" s="5">
        <v>139500</v>
      </c>
      <c r="D7855" s="6">
        <v>22</v>
      </c>
      <c r="E7855" s="6">
        <v>3</v>
      </c>
      <c r="F7855" s="6">
        <v>3</v>
      </c>
      <c r="G7855" s="6">
        <v>1</v>
      </c>
      <c r="H7855" s="3">
        <f>IF(tr.1!G7858="M",1,0)</f>
        <v>1</v>
      </c>
      <c r="I7855" s="3">
        <f>IF(tr.1!H7858="Single",1,0)</f>
        <v>1</v>
      </c>
      <c r="J7855" s="6">
        <v>7</v>
      </c>
      <c r="K7855" s="3">
        <f>IF(tr.1!J7858="P",1,0)</f>
        <v>0</v>
      </c>
      <c r="L7855" s="7">
        <v>1359.573132</v>
      </c>
      <c r="M7855" s="18">
        <v>0.51258509815613318</v>
      </c>
    </row>
    <row r="7856" spans="2:13" x14ac:dyDescent="0.35">
      <c r="B7856">
        <v>7852</v>
      </c>
      <c r="C7856" s="5">
        <v>112590</v>
      </c>
      <c r="D7856" s="6">
        <v>96</v>
      </c>
      <c r="E7856" s="6">
        <v>5</v>
      </c>
      <c r="F7856" s="6">
        <v>5</v>
      </c>
      <c r="G7856" s="6">
        <v>1</v>
      </c>
      <c r="H7856" s="3">
        <f>IF(tr.1!G7859="M",1,0)</f>
        <v>1</v>
      </c>
      <c r="I7856" s="3">
        <f>IF(tr.1!H7859="Single",1,0)</f>
        <v>0</v>
      </c>
      <c r="J7856" s="6">
        <v>9</v>
      </c>
      <c r="K7856" s="3">
        <f>IF(tr.1!J7859="P",1,0)</f>
        <v>1</v>
      </c>
      <c r="L7856" s="7">
        <v>420.49227130000003</v>
      </c>
      <c r="M7856" s="18">
        <v>0.51272965984731833</v>
      </c>
    </row>
    <row r="7857" spans="2:13" x14ac:dyDescent="0.35">
      <c r="B7857">
        <v>7853</v>
      </c>
      <c r="C7857" s="5">
        <v>126364</v>
      </c>
      <c r="D7857" s="6">
        <v>70</v>
      </c>
      <c r="E7857" s="6">
        <v>50</v>
      </c>
      <c r="F7857" s="6">
        <v>50</v>
      </c>
      <c r="G7857" s="6">
        <v>1</v>
      </c>
      <c r="H7857" s="3">
        <f>IF(tr.1!G7860="M",1,0)</f>
        <v>1</v>
      </c>
      <c r="I7857" s="3">
        <f>IF(tr.1!H7860="Single",1,0)</f>
        <v>1</v>
      </c>
      <c r="J7857" s="6">
        <v>1</v>
      </c>
      <c r="K7857" s="3">
        <f>IF(tr.1!J7860="P",1,0)</f>
        <v>1</v>
      </c>
      <c r="L7857" s="7">
        <v>97.887224500000002</v>
      </c>
      <c r="M7857" s="18">
        <v>0.51277692492642568</v>
      </c>
    </row>
    <row r="7858" spans="2:13" x14ac:dyDescent="0.35">
      <c r="B7858">
        <v>7854</v>
      </c>
      <c r="C7858" s="5">
        <v>111976</v>
      </c>
      <c r="D7858" s="6">
        <v>51</v>
      </c>
      <c r="E7858" s="6">
        <v>49.05909932446032</v>
      </c>
      <c r="F7858" s="6"/>
      <c r="G7858" s="6">
        <v>3</v>
      </c>
      <c r="H7858" s="3">
        <f>IF(tr.1!G7861="M",1,0)</f>
        <v>1</v>
      </c>
      <c r="I7858" s="3">
        <f>IF(tr.1!H7861="Single",1,0)</f>
        <v>0</v>
      </c>
      <c r="J7858" s="6">
        <v>8</v>
      </c>
      <c r="K7858" s="3">
        <f>IF(tr.1!J7861="P",1,0)</f>
        <v>1</v>
      </c>
      <c r="L7858" s="7">
        <v>350.44805869999999</v>
      </c>
      <c r="M7858" s="18">
        <v>0.51280630263983107</v>
      </c>
    </row>
    <row r="7859" spans="2:13" x14ac:dyDescent="0.35">
      <c r="B7859">
        <v>7855</v>
      </c>
      <c r="C7859" s="5">
        <v>148898</v>
      </c>
      <c r="D7859" s="6">
        <v>38</v>
      </c>
      <c r="E7859" s="6">
        <v>19</v>
      </c>
      <c r="F7859" s="6">
        <v>19</v>
      </c>
      <c r="G7859" s="6">
        <v>1</v>
      </c>
      <c r="H7859" s="3">
        <f>IF(tr.1!G7862="M",1,0)</f>
        <v>1</v>
      </c>
      <c r="I7859" s="3">
        <f>IF(tr.1!H7862="Single",1,0)</f>
        <v>1</v>
      </c>
      <c r="J7859" s="6">
        <v>2</v>
      </c>
      <c r="K7859" s="3">
        <f>IF(tr.1!J7862="P",1,0)</f>
        <v>0</v>
      </c>
      <c r="L7859" s="7">
        <v>726.09855589999995</v>
      </c>
      <c r="M7859" s="18">
        <v>0.51283413121863641</v>
      </c>
    </row>
    <row r="7860" spans="2:13" x14ac:dyDescent="0.35">
      <c r="B7860">
        <v>7856</v>
      </c>
      <c r="C7860" s="5">
        <v>154597</v>
      </c>
      <c r="D7860" s="6">
        <v>58</v>
      </c>
      <c r="E7860" s="6">
        <v>37</v>
      </c>
      <c r="F7860" s="6">
        <v>37</v>
      </c>
      <c r="G7860" s="6">
        <v>2</v>
      </c>
      <c r="H7860" s="3">
        <f>IF(tr.1!G7863="M",1,0)</f>
        <v>0</v>
      </c>
      <c r="I7860" s="3">
        <f>IF(tr.1!H7863="Single",1,0)</f>
        <v>1</v>
      </c>
      <c r="J7860" s="6">
        <v>0</v>
      </c>
      <c r="K7860" s="3">
        <f>IF(tr.1!J7863="P",1,0)</f>
        <v>0</v>
      </c>
      <c r="L7860" s="7">
        <v>662.98316950000003</v>
      </c>
      <c r="M7860" s="18">
        <v>0.5128505429784056</v>
      </c>
    </row>
    <row r="7861" spans="2:13" x14ac:dyDescent="0.35">
      <c r="B7861">
        <v>7857</v>
      </c>
      <c r="C7861" s="5">
        <v>185346</v>
      </c>
      <c r="D7861" s="6">
        <v>20</v>
      </c>
      <c r="E7861" s="6">
        <v>1</v>
      </c>
      <c r="F7861" s="6">
        <v>1</v>
      </c>
      <c r="G7861" s="6">
        <v>2</v>
      </c>
      <c r="H7861" s="3">
        <f>IF(tr.1!G7864="M",1,0)</f>
        <v>1</v>
      </c>
      <c r="I7861" s="3">
        <f>IF(tr.1!H7864="Single",1,0)</f>
        <v>1</v>
      </c>
      <c r="J7861" s="6">
        <v>15</v>
      </c>
      <c r="K7861" s="3">
        <f>IF(tr.1!J7864="P",1,0)</f>
        <v>0</v>
      </c>
      <c r="L7861" s="7">
        <v>545.64839600000005</v>
      </c>
      <c r="M7861" s="18">
        <v>0.51285468208675666</v>
      </c>
    </row>
    <row r="7862" spans="2:13" x14ac:dyDescent="0.35">
      <c r="B7862">
        <v>7858</v>
      </c>
      <c r="C7862" s="5">
        <v>104883</v>
      </c>
      <c r="D7862" s="6">
        <v>66</v>
      </c>
      <c r="E7862" s="6">
        <v>47</v>
      </c>
      <c r="F7862" s="6">
        <v>47</v>
      </c>
      <c r="G7862" s="6">
        <v>2</v>
      </c>
      <c r="H7862" s="3">
        <f>IF(tr.1!G7865="M",1,0)</f>
        <v>0</v>
      </c>
      <c r="I7862" s="3">
        <f>IF(tr.1!H7865="Single",1,0)</f>
        <v>0</v>
      </c>
      <c r="J7862" s="6">
        <v>6</v>
      </c>
      <c r="K7862" s="3">
        <f>IF(tr.1!J7865="P",1,0)</f>
        <v>1</v>
      </c>
      <c r="L7862" s="7">
        <v>292.51639619999997</v>
      </c>
      <c r="M7862" s="18">
        <v>0.51293713008298103</v>
      </c>
    </row>
    <row r="7863" spans="2:13" x14ac:dyDescent="0.35">
      <c r="B7863">
        <v>7859</v>
      </c>
      <c r="C7863" s="5">
        <v>140181</v>
      </c>
      <c r="D7863" s="6">
        <v>91</v>
      </c>
      <c r="E7863" s="6">
        <v>32</v>
      </c>
      <c r="F7863" s="6">
        <v>32</v>
      </c>
      <c r="G7863" s="6">
        <v>4</v>
      </c>
      <c r="H7863" s="3">
        <f>IF(tr.1!G7866="M",1,0)</f>
        <v>0</v>
      </c>
      <c r="I7863" s="3">
        <f>IF(tr.1!H7866="Single",1,0)</f>
        <v>1</v>
      </c>
      <c r="J7863" s="6">
        <v>1</v>
      </c>
      <c r="K7863" s="3">
        <f>IF(tr.1!J7866="P",1,0)</f>
        <v>1</v>
      </c>
      <c r="L7863" s="7">
        <v>446.3276583</v>
      </c>
      <c r="M7863" s="18">
        <v>0.5130498684111231</v>
      </c>
    </row>
    <row r="7864" spans="2:13" x14ac:dyDescent="0.35">
      <c r="B7864">
        <v>7860</v>
      </c>
      <c r="C7864" s="5">
        <v>129904</v>
      </c>
      <c r="D7864" s="6">
        <v>24</v>
      </c>
      <c r="E7864" s="6">
        <v>7</v>
      </c>
      <c r="F7864" s="6">
        <v>7</v>
      </c>
      <c r="G7864" s="6">
        <v>3</v>
      </c>
      <c r="H7864" s="3">
        <f>IF(tr.1!G7867="M",1,0)</f>
        <v>1</v>
      </c>
      <c r="I7864" s="3">
        <f>IF(tr.1!H7867="Single",1,0)</f>
        <v>1</v>
      </c>
      <c r="J7864" s="6">
        <v>12</v>
      </c>
      <c r="K7864" s="3">
        <f>IF(tr.1!J7867="P",1,0)</f>
        <v>0</v>
      </c>
      <c r="L7864" s="7">
        <v>727.89871619999997</v>
      </c>
      <c r="M7864" s="18">
        <v>0.51309621486980117</v>
      </c>
    </row>
    <row r="7865" spans="2:13" x14ac:dyDescent="0.35">
      <c r="B7865">
        <v>7861</v>
      </c>
      <c r="C7865" s="5">
        <v>171056</v>
      </c>
      <c r="D7865" s="6">
        <v>45</v>
      </c>
      <c r="E7865" s="6">
        <v>24</v>
      </c>
      <c r="F7865" s="6">
        <v>24</v>
      </c>
      <c r="G7865" s="6">
        <v>2</v>
      </c>
      <c r="H7865" s="3">
        <f>IF(tr.1!G7868="M",1,0)</f>
        <v>0</v>
      </c>
      <c r="I7865" s="3">
        <f>IF(tr.1!H7868="Single",1,0)</f>
        <v>0</v>
      </c>
      <c r="J7865" s="6">
        <v>13</v>
      </c>
      <c r="K7865" s="3">
        <f>IF(tr.1!J7868="P",1,0)</f>
        <v>1</v>
      </c>
      <c r="L7865" s="7">
        <v>207.80336800000001</v>
      </c>
      <c r="M7865" s="18">
        <v>0.51316407593070434</v>
      </c>
    </row>
    <row r="7866" spans="2:13" x14ac:dyDescent="0.35">
      <c r="B7866">
        <v>7862</v>
      </c>
      <c r="C7866" s="5">
        <v>126034</v>
      </c>
      <c r="D7866" s="6">
        <v>29</v>
      </c>
      <c r="E7866" s="6">
        <v>11</v>
      </c>
      <c r="F7866" s="6">
        <v>11</v>
      </c>
      <c r="G7866" s="6">
        <v>3</v>
      </c>
      <c r="H7866" s="3">
        <f>IF(tr.1!G7869="M",1,0)</f>
        <v>0</v>
      </c>
      <c r="I7866" s="3">
        <f>IF(tr.1!H7869="Single",1,0)</f>
        <v>0</v>
      </c>
      <c r="J7866" s="6">
        <v>2</v>
      </c>
      <c r="K7866" s="3">
        <f>IF(tr.1!J7869="P",1,0)</f>
        <v>1</v>
      </c>
      <c r="L7866" s="7">
        <v>355.72751499999998</v>
      </c>
      <c r="M7866" s="18">
        <v>0.51335465555452497</v>
      </c>
    </row>
    <row r="7867" spans="2:13" x14ac:dyDescent="0.35">
      <c r="B7867">
        <v>7863</v>
      </c>
      <c r="C7867" s="5">
        <v>137745</v>
      </c>
      <c r="D7867" s="6">
        <v>56</v>
      </c>
      <c r="E7867" s="6">
        <v>37</v>
      </c>
      <c r="F7867" s="6">
        <v>37</v>
      </c>
      <c r="G7867" s="6">
        <v>4</v>
      </c>
      <c r="H7867" s="3">
        <f>IF(tr.1!G7870="M",1,0)</f>
        <v>1</v>
      </c>
      <c r="I7867" s="3">
        <f>IF(tr.1!H7870="Single",1,0)</f>
        <v>0</v>
      </c>
      <c r="J7867" s="6">
        <v>12</v>
      </c>
      <c r="K7867" s="3">
        <f>IF(tr.1!J7870="P",1,0)</f>
        <v>1</v>
      </c>
      <c r="L7867" s="7">
        <v>186.985364</v>
      </c>
      <c r="M7867" s="18">
        <v>0.51338552826971995</v>
      </c>
    </row>
    <row r="7868" spans="2:13" x14ac:dyDescent="0.35">
      <c r="B7868">
        <v>7864</v>
      </c>
      <c r="C7868" s="5">
        <v>170545</v>
      </c>
      <c r="D7868" s="6">
        <v>29</v>
      </c>
      <c r="E7868" s="6">
        <v>8</v>
      </c>
      <c r="F7868" s="6">
        <v>8</v>
      </c>
      <c r="G7868" s="6">
        <v>1</v>
      </c>
      <c r="H7868" s="3">
        <f>IF(tr.1!G7871="M",1,0)</f>
        <v>1</v>
      </c>
      <c r="I7868" s="3">
        <f>IF(tr.1!H7871="Single",1,0)</f>
        <v>0</v>
      </c>
      <c r="J7868" s="6">
        <v>9</v>
      </c>
      <c r="K7868" s="3">
        <f>IF(tr.1!J7871="P",1,0)</f>
        <v>1</v>
      </c>
      <c r="L7868" s="7">
        <v>384.67639480000003</v>
      </c>
      <c r="M7868" s="18">
        <v>0.51345518918298194</v>
      </c>
    </row>
    <row r="7869" spans="2:13" x14ac:dyDescent="0.35">
      <c r="B7869">
        <v>7865</v>
      </c>
      <c r="C7869" s="5">
        <v>121360</v>
      </c>
      <c r="D7869" s="6">
        <v>25</v>
      </c>
      <c r="E7869" s="6">
        <v>6</v>
      </c>
      <c r="F7869" s="6">
        <v>6</v>
      </c>
      <c r="G7869" s="6">
        <v>3</v>
      </c>
      <c r="H7869" s="3">
        <f>IF(tr.1!G7872="M",1,0)</f>
        <v>0</v>
      </c>
      <c r="I7869" s="3">
        <f>IF(tr.1!H7872="Single",1,0)</f>
        <v>0</v>
      </c>
      <c r="J7869" s="6">
        <v>12</v>
      </c>
      <c r="K7869" s="3">
        <f>IF(tr.1!J7872="P",1,0)</f>
        <v>1</v>
      </c>
      <c r="L7869" s="7">
        <v>477.75973169999997</v>
      </c>
      <c r="M7869" s="18">
        <v>0.51371798702503779</v>
      </c>
    </row>
    <row r="7870" spans="2:13" x14ac:dyDescent="0.35">
      <c r="B7870">
        <v>7866</v>
      </c>
      <c r="C7870" s="5">
        <v>122734</v>
      </c>
      <c r="D7870" s="6">
        <v>23</v>
      </c>
      <c r="E7870" s="6">
        <v>5</v>
      </c>
      <c r="F7870" s="6">
        <v>5</v>
      </c>
      <c r="G7870" s="6">
        <v>4</v>
      </c>
      <c r="H7870" s="3">
        <f>IF(tr.1!G7873="M",1,0)</f>
        <v>1</v>
      </c>
      <c r="I7870" s="3">
        <f>IF(tr.1!H7873="Single",1,0)</f>
        <v>0</v>
      </c>
      <c r="J7870" s="6">
        <v>6</v>
      </c>
      <c r="K7870" s="3">
        <f>IF(tr.1!J7873="P",1,0)</f>
        <v>0</v>
      </c>
      <c r="L7870" s="7">
        <v>584.60848290000001</v>
      </c>
      <c r="M7870" s="18">
        <v>0.51375153805632545</v>
      </c>
    </row>
    <row r="7871" spans="2:13" x14ac:dyDescent="0.35">
      <c r="B7871">
        <v>7867</v>
      </c>
      <c r="C7871" s="5">
        <v>183541</v>
      </c>
      <c r="D7871" s="6">
        <v>25</v>
      </c>
      <c r="E7871" s="6">
        <v>6</v>
      </c>
      <c r="F7871" s="6">
        <v>6</v>
      </c>
      <c r="G7871" s="6">
        <v>1</v>
      </c>
      <c r="H7871" s="3">
        <f>IF(tr.1!G7874="M",1,0)</f>
        <v>1</v>
      </c>
      <c r="I7871" s="3">
        <f>IF(tr.1!H7874="Single",1,0)</f>
        <v>0</v>
      </c>
      <c r="J7871" s="6">
        <v>3</v>
      </c>
      <c r="K7871" s="3">
        <f>IF(tr.1!J7874="P",1,0)</f>
        <v>0</v>
      </c>
      <c r="L7871" s="7">
        <v>546.42655230000003</v>
      </c>
      <c r="M7871" s="18">
        <v>0.51380189346075023</v>
      </c>
    </row>
    <row r="7872" spans="2:13" x14ac:dyDescent="0.35">
      <c r="B7872">
        <v>7868</v>
      </c>
      <c r="C7872" s="5">
        <v>106384</v>
      </c>
      <c r="D7872" s="6">
        <v>120</v>
      </c>
      <c r="E7872" s="6">
        <v>29</v>
      </c>
      <c r="F7872" s="6">
        <v>29</v>
      </c>
      <c r="G7872" s="6">
        <v>3</v>
      </c>
      <c r="H7872" s="3">
        <f>IF(tr.1!G7875="M",1,0)</f>
        <v>1</v>
      </c>
      <c r="I7872" s="3">
        <f>IF(tr.1!H7875="Single",1,0)</f>
        <v>0</v>
      </c>
      <c r="J7872" s="6">
        <v>5</v>
      </c>
      <c r="K7872" s="3">
        <f>IF(tr.1!J7875="P",1,0)</f>
        <v>0</v>
      </c>
      <c r="L7872" s="7">
        <v>670.96935450000001</v>
      </c>
      <c r="M7872" s="18">
        <v>0.51411607911779278</v>
      </c>
    </row>
    <row r="7873" spans="2:13" x14ac:dyDescent="0.35">
      <c r="B7873">
        <v>7869</v>
      </c>
      <c r="C7873" s="5">
        <v>153587</v>
      </c>
      <c r="D7873" s="6">
        <v>23</v>
      </c>
      <c r="E7873" s="6">
        <v>4</v>
      </c>
      <c r="F7873" s="6">
        <v>4</v>
      </c>
      <c r="G7873" s="6">
        <v>2</v>
      </c>
      <c r="H7873" s="3">
        <f>IF(tr.1!G7876="M",1,0)</f>
        <v>0</v>
      </c>
      <c r="I7873" s="3">
        <f>IF(tr.1!H7876="Single",1,0)</f>
        <v>0</v>
      </c>
      <c r="J7873" s="6">
        <v>15</v>
      </c>
      <c r="K7873" s="3">
        <f>IF(tr.1!J7876="P",1,0)</f>
        <v>1</v>
      </c>
      <c r="L7873" s="7">
        <v>412.56178160000002</v>
      </c>
      <c r="M7873" s="18">
        <v>0.51430188394986764</v>
      </c>
    </row>
    <row r="7874" spans="2:13" x14ac:dyDescent="0.35">
      <c r="B7874">
        <v>7870</v>
      </c>
      <c r="C7874" s="5">
        <v>142416</v>
      </c>
      <c r="D7874" s="6">
        <v>19</v>
      </c>
      <c r="E7874" s="6">
        <v>2</v>
      </c>
      <c r="F7874" s="6">
        <v>2</v>
      </c>
      <c r="G7874" s="6">
        <v>2</v>
      </c>
      <c r="H7874" s="3">
        <f>IF(tr.1!G7877="M",1,0)</f>
        <v>0</v>
      </c>
      <c r="I7874" s="3">
        <f>IF(tr.1!H7877="Single",1,0)</f>
        <v>0</v>
      </c>
      <c r="J7874" s="6">
        <v>10</v>
      </c>
      <c r="K7874" s="3">
        <f>IF(tr.1!J7877="P",1,0)</f>
        <v>1</v>
      </c>
      <c r="L7874" s="7">
        <v>270.6896074</v>
      </c>
      <c r="M7874" s="18">
        <v>0.5143085251680084</v>
      </c>
    </row>
    <row r="7875" spans="2:13" x14ac:dyDescent="0.35">
      <c r="B7875">
        <v>7871</v>
      </c>
      <c r="C7875" s="5">
        <v>169182</v>
      </c>
      <c r="D7875" s="6">
        <v>34</v>
      </c>
      <c r="E7875" s="6">
        <v>15</v>
      </c>
      <c r="F7875" s="6">
        <v>15</v>
      </c>
      <c r="G7875" s="6">
        <v>3</v>
      </c>
      <c r="H7875" s="3">
        <f>IF(tr.1!G7878="M",1,0)</f>
        <v>0</v>
      </c>
      <c r="I7875" s="3">
        <f>IF(tr.1!H7878="Single",1,0)</f>
        <v>0</v>
      </c>
      <c r="J7875" s="6">
        <v>8</v>
      </c>
      <c r="K7875" s="3">
        <f>IF(tr.1!J7878="P",1,0)</f>
        <v>1</v>
      </c>
      <c r="L7875" s="7">
        <v>319.05620670000002</v>
      </c>
      <c r="M7875" s="18">
        <v>0.5143380590858605</v>
      </c>
    </row>
    <row r="7876" spans="2:13" x14ac:dyDescent="0.35">
      <c r="B7876">
        <v>7872</v>
      </c>
      <c r="C7876" s="5">
        <v>123068</v>
      </c>
      <c r="D7876" s="6">
        <v>32</v>
      </c>
      <c r="E7876" s="6">
        <v>11</v>
      </c>
      <c r="F7876" s="6">
        <v>11</v>
      </c>
      <c r="G7876" s="6">
        <v>3</v>
      </c>
      <c r="H7876" s="3">
        <f>IF(tr.1!G7879="M",1,0)</f>
        <v>0</v>
      </c>
      <c r="I7876" s="3">
        <f>IF(tr.1!H7879="Single",1,0)</f>
        <v>1</v>
      </c>
      <c r="J7876" s="6">
        <v>12</v>
      </c>
      <c r="K7876" s="3">
        <f>IF(tr.1!J7879="P",1,0)</f>
        <v>1</v>
      </c>
      <c r="L7876" s="7">
        <v>314.1710238</v>
      </c>
      <c r="M7876" s="18">
        <v>0.51457473131717546</v>
      </c>
    </row>
    <row r="7877" spans="2:13" x14ac:dyDescent="0.35">
      <c r="B7877">
        <v>7873</v>
      </c>
      <c r="C7877" s="5">
        <v>117501</v>
      </c>
      <c r="D7877" s="6">
        <v>16</v>
      </c>
      <c r="E7877" s="6">
        <v>0</v>
      </c>
      <c r="F7877" s="6">
        <v>0</v>
      </c>
      <c r="G7877" s="6">
        <v>2</v>
      </c>
      <c r="H7877" s="3">
        <f>IF(tr.1!G7880="M",1,0)</f>
        <v>1</v>
      </c>
      <c r="I7877" s="3">
        <f>IF(tr.1!H7880="Single",1,0)</f>
        <v>1</v>
      </c>
      <c r="J7877" s="6">
        <v>14</v>
      </c>
      <c r="K7877" s="3">
        <f>IF(tr.1!J7880="P",1,0)</f>
        <v>0</v>
      </c>
      <c r="L7877" s="7">
        <v>709.96222450000005</v>
      </c>
      <c r="M7877" s="18">
        <v>0.51458744119172961</v>
      </c>
    </row>
    <row r="7878" spans="2:13" x14ac:dyDescent="0.35">
      <c r="B7878">
        <v>7874</v>
      </c>
      <c r="C7878" s="5">
        <v>164185</v>
      </c>
      <c r="D7878" s="6">
        <v>25</v>
      </c>
      <c r="E7878" s="6">
        <v>6</v>
      </c>
      <c r="F7878" s="6">
        <v>6</v>
      </c>
      <c r="G7878" s="6">
        <v>1</v>
      </c>
      <c r="H7878" s="3">
        <f>IF(tr.1!G7881="M",1,0)</f>
        <v>0</v>
      </c>
      <c r="I7878" s="3">
        <f>IF(tr.1!H7881="Single",1,0)</f>
        <v>1</v>
      </c>
      <c r="J7878" s="6">
        <v>8</v>
      </c>
      <c r="K7878" s="3">
        <f>IF(tr.1!J7881="P",1,0)</f>
        <v>0</v>
      </c>
      <c r="L7878" s="7">
        <v>2879.1764579999999</v>
      </c>
      <c r="M7878" s="18">
        <v>0.5146057475303254</v>
      </c>
    </row>
    <row r="7879" spans="2:13" x14ac:dyDescent="0.35">
      <c r="B7879">
        <v>7875</v>
      </c>
      <c r="C7879" s="5">
        <v>191110</v>
      </c>
      <c r="D7879" s="6">
        <v>62</v>
      </c>
      <c r="E7879" s="6">
        <v>41</v>
      </c>
      <c r="F7879" s="6">
        <v>41</v>
      </c>
      <c r="G7879" s="6">
        <v>3</v>
      </c>
      <c r="H7879" s="3">
        <f>IF(tr.1!G7882="M",1,0)</f>
        <v>0</v>
      </c>
      <c r="I7879" s="3">
        <f>IF(tr.1!H7882="Single",1,0)</f>
        <v>0</v>
      </c>
      <c r="J7879" s="6">
        <v>5</v>
      </c>
      <c r="K7879" s="3">
        <f>IF(tr.1!J7882="P",1,0)</f>
        <v>1</v>
      </c>
      <c r="L7879" s="7">
        <v>321.16713449999997</v>
      </c>
      <c r="M7879" s="18">
        <v>0.51464987088363123</v>
      </c>
    </row>
    <row r="7880" spans="2:13" x14ac:dyDescent="0.35">
      <c r="B7880">
        <v>7876</v>
      </c>
      <c r="C7880" s="5">
        <v>106555</v>
      </c>
      <c r="D7880" s="6">
        <v>3</v>
      </c>
      <c r="E7880" s="6">
        <v>43</v>
      </c>
      <c r="F7880" s="6">
        <v>43</v>
      </c>
      <c r="G7880" s="6">
        <v>2</v>
      </c>
      <c r="H7880" s="3">
        <f>IF(tr.1!G7883="M",1,0)</f>
        <v>1</v>
      </c>
      <c r="I7880" s="3">
        <f>IF(tr.1!H7883="Single",1,0)</f>
        <v>0</v>
      </c>
      <c r="J7880" s="6">
        <v>11</v>
      </c>
      <c r="K7880" s="3">
        <f>IF(tr.1!J7883="P",1,0)</f>
        <v>1</v>
      </c>
      <c r="L7880" s="7">
        <v>58.420225199999997</v>
      </c>
      <c r="M7880" s="18">
        <v>0.51474150466491042</v>
      </c>
    </row>
    <row r="7881" spans="2:13" x14ac:dyDescent="0.35">
      <c r="B7881">
        <v>7877</v>
      </c>
      <c r="C7881" s="5">
        <v>178435</v>
      </c>
      <c r="D7881" s="6">
        <v>58</v>
      </c>
      <c r="E7881" s="6">
        <v>56.05909932446032</v>
      </c>
      <c r="F7881" s="6"/>
      <c r="G7881" s="6">
        <v>2</v>
      </c>
      <c r="H7881" s="3">
        <f>IF(tr.1!G7884="M",1,0)</f>
        <v>0</v>
      </c>
      <c r="I7881" s="3">
        <f>IF(tr.1!H7884="Single",1,0)</f>
        <v>1</v>
      </c>
      <c r="J7881" s="6">
        <v>0</v>
      </c>
      <c r="K7881" s="3">
        <f>IF(tr.1!J7884="P",1,0)</f>
        <v>0</v>
      </c>
      <c r="L7881" s="7">
        <v>738.31664780000006</v>
      </c>
      <c r="M7881" s="18">
        <v>0.51475512310713012</v>
      </c>
    </row>
    <row r="7882" spans="2:13" x14ac:dyDescent="0.35">
      <c r="B7882">
        <v>7878</v>
      </c>
      <c r="C7882" s="5">
        <v>183711</v>
      </c>
      <c r="D7882" s="6">
        <v>47</v>
      </c>
      <c r="E7882" s="6">
        <v>27</v>
      </c>
      <c r="F7882" s="6">
        <v>27</v>
      </c>
      <c r="G7882" s="6">
        <v>1</v>
      </c>
      <c r="H7882" s="3">
        <f>IF(tr.1!G7885="M",1,0)</f>
        <v>1</v>
      </c>
      <c r="I7882" s="3">
        <f>IF(tr.1!H7885="Single",1,0)</f>
        <v>0</v>
      </c>
      <c r="J7882" s="6">
        <v>15</v>
      </c>
      <c r="K7882" s="3">
        <f>IF(tr.1!J7885="P",1,0)</f>
        <v>1</v>
      </c>
      <c r="L7882" s="7">
        <v>359.6943071</v>
      </c>
      <c r="M7882" s="18">
        <v>0.5148439728870059</v>
      </c>
    </row>
    <row r="7883" spans="2:13" x14ac:dyDescent="0.35">
      <c r="B7883">
        <v>7879</v>
      </c>
      <c r="C7883" s="5">
        <v>116323</v>
      </c>
      <c r="D7883" s="6">
        <v>24</v>
      </c>
      <c r="E7883" s="6">
        <v>7</v>
      </c>
      <c r="F7883" s="6">
        <v>7</v>
      </c>
      <c r="G7883" s="6">
        <v>3</v>
      </c>
      <c r="H7883" s="3">
        <f>IF(tr.1!G7886="M",1,0)</f>
        <v>0</v>
      </c>
      <c r="I7883" s="3">
        <f>IF(tr.1!H7886="Single",1,0)</f>
        <v>0</v>
      </c>
      <c r="J7883" s="6">
        <v>15</v>
      </c>
      <c r="K7883" s="3">
        <f>IF(tr.1!J7886="P",1,0)</f>
        <v>1</v>
      </c>
      <c r="L7883" s="7">
        <v>236.1908828</v>
      </c>
      <c r="M7883" s="18">
        <v>0.51490411445596163</v>
      </c>
    </row>
    <row r="7884" spans="2:13" x14ac:dyDescent="0.35">
      <c r="B7884">
        <v>7880</v>
      </c>
      <c r="C7884" s="5">
        <v>160412</v>
      </c>
      <c r="D7884" s="6">
        <v>34</v>
      </c>
      <c r="E7884" s="6">
        <v>14</v>
      </c>
      <c r="F7884" s="6">
        <v>14</v>
      </c>
      <c r="G7884" s="6">
        <v>1</v>
      </c>
      <c r="H7884" s="3">
        <f>IF(tr.1!G7887="M",1,0)</f>
        <v>1</v>
      </c>
      <c r="I7884" s="3">
        <f>IF(tr.1!H7887="Single",1,0)</f>
        <v>1</v>
      </c>
      <c r="J7884" s="6">
        <v>2</v>
      </c>
      <c r="K7884" s="3">
        <f>IF(tr.1!J7887="P",1,0)</f>
        <v>0</v>
      </c>
      <c r="L7884" s="7">
        <v>762.01915210000004</v>
      </c>
      <c r="M7884" s="18">
        <v>0.51503176193134326</v>
      </c>
    </row>
    <row r="7885" spans="2:13" x14ac:dyDescent="0.35">
      <c r="B7885">
        <v>7881</v>
      </c>
      <c r="C7885" s="5">
        <v>142865</v>
      </c>
      <c r="D7885" s="6">
        <v>61</v>
      </c>
      <c r="E7885" s="6">
        <v>40</v>
      </c>
      <c r="F7885" s="6">
        <v>40</v>
      </c>
      <c r="G7885" s="6">
        <v>3</v>
      </c>
      <c r="H7885" s="3">
        <f>IF(tr.1!G7888="M",1,0)</f>
        <v>0</v>
      </c>
      <c r="I7885" s="3">
        <f>IF(tr.1!H7888="Single",1,0)</f>
        <v>0</v>
      </c>
      <c r="J7885" s="6">
        <v>9</v>
      </c>
      <c r="K7885" s="3">
        <f>IF(tr.1!J7888="P",1,0)</f>
        <v>1</v>
      </c>
      <c r="L7885" s="7">
        <v>148.84664129999999</v>
      </c>
      <c r="M7885" s="18">
        <v>0.51506047723919857</v>
      </c>
    </row>
    <row r="7886" spans="2:13" x14ac:dyDescent="0.35">
      <c r="B7886">
        <v>7882</v>
      </c>
      <c r="C7886" s="5">
        <v>155295</v>
      </c>
      <c r="D7886" s="6">
        <v>70</v>
      </c>
      <c r="E7886" s="6">
        <v>53</v>
      </c>
      <c r="F7886" s="6">
        <v>53</v>
      </c>
      <c r="G7886" s="6">
        <v>3</v>
      </c>
      <c r="H7886" s="3">
        <f>IF(tr.1!G7889="M",1,0)</f>
        <v>1</v>
      </c>
      <c r="I7886" s="3">
        <f>IF(tr.1!H7889="Single",1,0)</f>
        <v>0</v>
      </c>
      <c r="J7886" s="6">
        <v>10</v>
      </c>
      <c r="K7886" s="3">
        <f>IF(tr.1!J7889="P",1,0)</f>
        <v>1</v>
      </c>
      <c r="L7886" s="7">
        <v>248.71191329999999</v>
      </c>
      <c r="M7886" s="18">
        <v>0.51508069865967332</v>
      </c>
    </row>
    <row r="7887" spans="2:13" x14ac:dyDescent="0.35">
      <c r="B7887">
        <v>7883</v>
      </c>
      <c r="C7887" s="5">
        <v>130907</v>
      </c>
      <c r="D7887" s="6">
        <v>28</v>
      </c>
      <c r="E7887" s="6">
        <v>8</v>
      </c>
      <c r="F7887" s="6">
        <v>8</v>
      </c>
      <c r="G7887" s="6">
        <v>2</v>
      </c>
      <c r="H7887" s="3">
        <f>IF(tr.1!G7890="M",1,0)</f>
        <v>1</v>
      </c>
      <c r="I7887" s="3">
        <f>IF(tr.1!H7890="Single",1,0)</f>
        <v>0</v>
      </c>
      <c r="J7887" s="6">
        <v>13</v>
      </c>
      <c r="K7887" s="3">
        <f>IF(tr.1!J7890="P",1,0)</f>
        <v>1</v>
      </c>
      <c r="L7887" s="7">
        <v>225.344401</v>
      </c>
      <c r="M7887" s="18">
        <v>0.51520415305872325</v>
      </c>
    </row>
    <row r="7888" spans="2:13" x14ac:dyDescent="0.35">
      <c r="B7888">
        <v>7884</v>
      </c>
      <c r="C7888" s="5">
        <v>138565</v>
      </c>
      <c r="D7888" s="6">
        <v>19</v>
      </c>
      <c r="E7888" s="6">
        <v>17.059099324460316</v>
      </c>
      <c r="F7888" s="6"/>
      <c r="G7888" s="6">
        <v>2</v>
      </c>
      <c r="H7888" s="3">
        <f>IF(tr.1!G7891="M",1,0)</f>
        <v>0</v>
      </c>
      <c r="I7888" s="3">
        <f>IF(tr.1!H7891="Single",1,0)</f>
        <v>0</v>
      </c>
      <c r="J7888" s="6">
        <v>12</v>
      </c>
      <c r="K7888" s="3">
        <f>IF(tr.1!J7891="P",1,0)</f>
        <v>1</v>
      </c>
      <c r="L7888" s="7">
        <v>189.81727559999999</v>
      </c>
      <c r="M7888" s="18">
        <v>0.51522943802716425</v>
      </c>
    </row>
    <row r="7889" spans="2:13" x14ac:dyDescent="0.35">
      <c r="B7889">
        <v>7885</v>
      </c>
      <c r="C7889" s="5">
        <v>110847</v>
      </c>
      <c r="D7889" s="6">
        <v>35</v>
      </c>
      <c r="E7889" s="6">
        <v>18</v>
      </c>
      <c r="F7889" s="6">
        <v>18</v>
      </c>
      <c r="G7889" s="6">
        <v>4</v>
      </c>
      <c r="H7889" s="3">
        <f>IF(tr.1!G7892="M",1,0)</f>
        <v>0</v>
      </c>
      <c r="I7889" s="3">
        <f>IF(tr.1!H7892="Single",1,0)</f>
        <v>0</v>
      </c>
      <c r="J7889" s="6">
        <v>2</v>
      </c>
      <c r="K7889" s="3">
        <f>IF(tr.1!J7892="P",1,0)</f>
        <v>1</v>
      </c>
      <c r="L7889" s="7">
        <v>312.5287596</v>
      </c>
      <c r="M7889" s="18">
        <v>0.51523150910024917</v>
      </c>
    </row>
    <row r="7890" spans="2:13" x14ac:dyDescent="0.35">
      <c r="B7890">
        <v>7886</v>
      </c>
      <c r="C7890" s="5">
        <v>176073</v>
      </c>
      <c r="D7890" s="6">
        <v>25</v>
      </c>
      <c r="E7890" s="6">
        <v>6</v>
      </c>
      <c r="F7890" s="6">
        <v>6</v>
      </c>
      <c r="G7890" s="6">
        <v>3</v>
      </c>
      <c r="H7890" s="3">
        <f>IF(tr.1!G7893="M",1,0)</f>
        <v>0</v>
      </c>
      <c r="I7890" s="3">
        <f>IF(tr.1!H7893="Single",1,0)</f>
        <v>0</v>
      </c>
      <c r="J7890" s="6">
        <v>11</v>
      </c>
      <c r="K7890" s="3">
        <f>IF(tr.1!J7893="P",1,0)</f>
        <v>1</v>
      </c>
      <c r="L7890" s="7">
        <v>394.42639459999998</v>
      </c>
      <c r="M7890" s="18">
        <v>0.51523824330521939</v>
      </c>
    </row>
    <row r="7891" spans="2:13" x14ac:dyDescent="0.35">
      <c r="B7891">
        <v>7887</v>
      </c>
      <c r="C7891" s="5">
        <v>154343</v>
      </c>
      <c r="D7891" s="6">
        <v>32</v>
      </c>
      <c r="E7891" s="6">
        <v>13</v>
      </c>
      <c r="F7891" s="6">
        <v>13</v>
      </c>
      <c r="G7891" s="6">
        <v>1</v>
      </c>
      <c r="H7891" s="3">
        <f>IF(tr.1!G7894="M",1,0)</f>
        <v>0</v>
      </c>
      <c r="I7891" s="3">
        <f>IF(tr.1!H7894="Single",1,0)</f>
        <v>1</v>
      </c>
      <c r="J7891" s="6">
        <v>6</v>
      </c>
      <c r="K7891" s="3">
        <f>IF(tr.1!J7894="P",1,0)</f>
        <v>1</v>
      </c>
      <c r="L7891" s="7">
        <v>447.2109481</v>
      </c>
      <c r="M7891" s="18">
        <v>0.51525324634895486</v>
      </c>
    </row>
    <row r="7892" spans="2:13" x14ac:dyDescent="0.35">
      <c r="B7892">
        <v>7888</v>
      </c>
      <c r="C7892" s="5">
        <v>120966</v>
      </c>
      <c r="D7892" s="6">
        <v>26</v>
      </c>
      <c r="E7892" s="6">
        <v>6</v>
      </c>
      <c r="F7892" s="6">
        <v>6</v>
      </c>
      <c r="G7892" s="6">
        <v>3</v>
      </c>
      <c r="H7892" s="3">
        <f>IF(tr.1!G7895="M",1,0)</f>
        <v>1</v>
      </c>
      <c r="I7892" s="3">
        <f>IF(tr.1!H7895="Single",1,0)</f>
        <v>0</v>
      </c>
      <c r="J7892" s="6">
        <v>2</v>
      </c>
      <c r="K7892" s="3">
        <f>IF(tr.1!J7895="P",1,0)</f>
        <v>0</v>
      </c>
      <c r="L7892" s="7">
        <v>654.58729319999998</v>
      </c>
      <c r="M7892" s="18">
        <v>0.51541064768873757</v>
      </c>
    </row>
    <row r="7893" spans="2:13" x14ac:dyDescent="0.35">
      <c r="B7893">
        <v>7889</v>
      </c>
      <c r="C7893" s="5">
        <v>132221</v>
      </c>
      <c r="D7893" s="6">
        <v>26</v>
      </c>
      <c r="E7893" s="6">
        <v>9</v>
      </c>
      <c r="F7893" s="6">
        <v>9</v>
      </c>
      <c r="G7893" s="6">
        <v>2</v>
      </c>
      <c r="H7893" s="3">
        <f>IF(tr.1!G7896="M",1,0)</f>
        <v>0</v>
      </c>
      <c r="I7893" s="3">
        <f>IF(tr.1!H7896="Single",1,0)</f>
        <v>0</v>
      </c>
      <c r="J7893" s="6">
        <v>13</v>
      </c>
      <c r="K7893" s="3">
        <f>IF(tr.1!J7896="P",1,0)</f>
        <v>1</v>
      </c>
      <c r="L7893" s="7">
        <v>271.4612047</v>
      </c>
      <c r="M7893" s="18">
        <v>0.5154441251682339</v>
      </c>
    </row>
    <row r="7894" spans="2:13" x14ac:dyDescent="0.35">
      <c r="B7894">
        <v>7890</v>
      </c>
      <c r="C7894" s="5">
        <v>102045</v>
      </c>
      <c r="D7894" s="6">
        <v>25</v>
      </c>
      <c r="E7894" s="6">
        <v>7</v>
      </c>
      <c r="F7894" s="6">
        <v>7</v>
      </c>
      <c r="G7894" s="6">
        <v>1</v>
      </c>
      <c r="H7894" s="3">
        <f>IF(tr.1!G7897="M",1,0)</f>
        <v>1</v>
      </c>
      <c r="I7894" s="3">
        <f>IF(tr.1!H7897="Single",1,0)</f>
        <v>0</v>
      </c>
      <c r="J7894" s="6">
        <v>13</v>
      </c>
      <c r="K7894" s="3">
        <f>IF(tr.1!J7897="P",1,0)</f>
        <v>1</v>
      </c>
      <c r="L7894" s="7">
        <v>364.52293300000002</v>
      </c>
      <c r="M7894" s="18">
        <v>0.51550877351369806</v>
      </c>
    </row>
    <row r="7895" spans="2:13" x14ac:dyDescent="0.35">
      <c r="B7895">
        <v>7891</v>
      </c>
      <c r="C7895" s="5">
        <v>130215</v>
      </c>
      <c r="D7895" s="6">
        <v>43</v>
      </c>
      <c r="E7895" s="6">
        <v>25</v>
      </c>
      <c r="F7895" s="6">
        <v>25</v>
      </c>
      <c r="G7895" s="6">
        <v>1</v>
      </c>
      <c r="H7895" s="3">
        <f>IF(tr.1!G7898="M",1,0)</f>
        <v>0</v>
      </c>
      <c r="I7895" s="3">
        <f>IF(tr.1!H7898="Single",1,0)</f>
        <v>0</v>
      </c>
      <c r="J7895" s="6">
        <v>6</v>
      </c>
      <c r="K7895" s="3">
        <f>IF(tr.1!J7898="P",1,0)</f>
        <v>1</v>
      </c>
      <c r="L7895" s="7">
        <v>309.67775449999999</v>
      </c>
      <c r="M7895" s="18">
        <v>0.51551756813227245</v>
      </c>
    </row>
    <row r="7896" spans="2:13" x14ac:dyDescent="0.35">
      <c r="B7896">
        <v>7892</v>
      </c>
      <c r="C7896" s="5">
        <v>150270</v>
      </c>
      <c r="D7896" s="6">
        <v>51</v>
      </c>
      <c r="E7896" s="6">
        <v>33</v>
      </c>
      <c r="F7896" s="6">
        <v>33</v>
      </c>
      <c r="G7896" s="6">
        <v>2</v>
      </c>
      <c r="H7896" s="3">
        <f>IF(tr.1!G7899="M",1,0)</f>
        <v>1</v>
      </c>
      <c r="I7896" s="3">
        <f>IF(tr.1!H7899="Single",1,0)</f>
        <v>0</v>
      </c>
      <c r="J7896" s="6">
        <v>0</v>
      </c>
      <c r="K7896" s="3">
        <f>IF(tr.1!J7899="P",1,0)</f>
        <v>1</v>
      </c>
      <c r="L7896" s="7">
        <v>447.81811470000002</v>
      </c>
      <c r="M7896" s="18">
        <v>0.51551938070660153</v>
      </c>
    </row>
    <row r="7897" spans="2:13" x14ac:dyDescent="0.35">
      <c r="B7897">
        <v>7893</v>
      </c>
      <c r="C7897" s="5">
        <v>126084</v>
      </c>
      <c r="D7897" s="6">
        <v>47</v>
      </c>
      <c r="E7897" s="6">
        <v>26</v>
      </c>
      <c r="F7897" s="6">
        <v>26</v>
      </c>
      <c r="G7897" s="6">
        <v>4</v>
      </c>
      <c r="H7897" s="3">
        <f>IF(tr.1!G7900="M",1,0)</f>
        <v>1</v>
      </c>
      <c r="I7897" s="3">
        <f>IF(tr.1!H7900="Single",1,0)</f>
        <v>0</v>
      </c>
      <c r="J7897" s="6">
        <v>3</v>
      </c>
      <c r="K7897" s="3">
        <f>IF(tr.1!J7900="P",1,0)</f>
        <v>1</v>
      </c>
      <c r="L7897" s="7">
        <v>468.30631110000002</v>
      </c>
      <c r="M7897" s="18">
        <v>0.5155582582568996</v>
      </c>
    </row>
    <row r="7898" spans="2:13" x14ac:dyDescent="0.35">
      <c r="B7898">
        <v>7894</v>
      </c>
      <c r="C7898" s="5">
        <v>126303</v>
      </c>
      <c r="D7898" s="6">
        <v>29</v>
      </c>
      <c r="E7898" s="6">
        <v>8</v>
      </c>
      <c r="F7898" s="6">
        <v>8</v>
      </c>
      <c r="G7898" s="6">
        <v>2</v>
      </c>
      <c r="H7898" s="3">
        <f>IF(tr.1!G7901="M",1,0)</f>
        <v>0</v>
      </c>
      <c r="I7898" s="3">
        <f>IF(tr.1!H7901="Single",1,0)</f>
        <v>1</v>
      </c>
      <c r="J7898" s="6">
        <v>10</v>
      </c>
      <c r="K7898" s="3">
        <f>IF(tr.1!J7901="P",1,0)</f>
        <v>1</v>
      </c>
      <c r="L7898" s="7">
        <v>403.90640089999999</v>
      </c>
      <c r="M7898" s="18">
        <v>0.51556841724576941</v>
      </c>
    </row>
    <row r="7899" spans="2:13" x14ac:dyDescent="0.35">
      <c r="B7899">
        <v>7895</v>
      </c>
      <c r="C7899" s="5">
        <v>136129</v>
      </c>
      <c r="D7899" s="6">
        <v>22</v>
      </c>
      <c r="E7899" s="6">
        <v>20.059099324460316</v>
      </c>
      <c r="F7899" s="6"/>
      <c r="G7899" s="6">
        <v>1</v>
      </c>
      <c r="H7899" s="3">
        <f>IF(tr.1!G7902="M",1,0)</f>
        <v>0</v>
      </c>
      <c r="I7899" s="3">
        <f>IF(tr.1!H7902="Single",1,0)</f>
        <v>0</v>
      </c>
      <c r="J7899" s="6">
        <v>5</v>
      </c>
      <c r="K7899" s="3">
        <f>IF(tr.1!J7902="P",1,0)</f>
        <v>0</v>
      </c>
      <c r="L7899" s="7">
        <v>711.319749</v>
      </c>
      <c r="M7899" s="18">
        <v>0.51564291622554426</v>
      </c>
    </row>
    <row r="7900" spans="2:13" x14ac:dyDescent="0.35">
      <c r="B7900">
        <v>7896</v>
      </c>
      <c r="C7900" s="5">
        <v>123583</v>
      </c>
      <c r="D7900" s="6">
        <v>31</v>
      </c>
      <c r="E7900" s="6">
        <v>11</v>
      </c>
      <c r="F7900" s="6">
        <v>11</v>
      </c>
      <c r="G7900" s="6">
        <v>3</v>
      </c>
      <c r="H7900" s="3">
        <f>IF(tr.1!G7903="M",1,0)</f>
        <v>0</v>
      </c>
      <c r="I7900" s="3">
        <f>IF(tr.1!H7903="Single",1,0)</f>
        <v>1</v>
      </c>
      <c r="J7900" s="6">
        <v>10</v>
      </c>
      <c r="K7900" s="3">
        <f>IF(tr.1!J7903="P",1,0)</f>
        <v>1</v>
      </c>
      <c r="L7900" s="7">
        <v>356.8588871</v>
      </c>
      <c r="M7900" s="18">
        <v>0.51577434020238555</v>
      </c>
    </row>
    <row r="7901" spans="2:13" x14ac:dyDescent="0.35">
      <c r="B7901">
        <v>7897</v>
      </c>
      <c r="C7901" s="5">
        <v>110838</v>
      </c>
      <c r="D7901" s="6">
        <v>17</v>
      </c>
      <c r="E7901" s="6">
        <v>0</v>
      </c>
      <c r="F7901" s="6">
        <v>0</v>
      </c>
      <c r="G7901" s="6">
        <v>1</v>
      </c>
      <c r="H7901" s="3">
        <f>IF(tr.1!G7904="M",1,0)</f>
        <v>1</v>
      </c>
      <c r="I7901" s="3">
        <f>IF(tr.1!H7904="Single",1,0)</f>
        <v>1</v>
      </c>
      <c r="J7901" s="6">
        <v>11</v>
      </c>
      <c r="K7901" s="3">
        <f>IF(tr.1!J7904="P",1,0)</f>
        <v>1</v>
      </c>
      <c r="L7901" s="7">
        <v>356.39765840000001</v>
      </c>
      <c r="M7901" s="18">
        <v>0.51578311206163385</v>
      </c>
    </row>
    <row r="7902" spans="2:13" x14ac:dyDescent="0.35">
      <c r="B7902">
        <v>7898</v>
      </c>
      <c r="C7902" s="5">
        <v>112726</v>
      </c>
      <c r="D7902" s="6">
        <v>60</v>
      </c>
      <c r="E7902" s="6">
        <v>41</v>
      </c>
      <c r="F7902" s="6">
        <v>41</v>
      </c>
      <c r="G7902" s="6">
        <v>3</v>
      </c>
      <c r="H7902" s="3">
        <f>IF(tr.1!G7905="M",1,0)</f>
        <v>1</v>
      </c>
      <c r="I7902" s="3">
        <f>IF(tr.1!H7905="Single",1,0)</f>
        <v>0</v>
      </c>
      <c r="J7902" s="6">
        <v>9</v>
      </c>
      <c r="K7902" s="3">
        <f>IF(tr.1!J7905="P",1,0)</f>
        <v>1</v>
      </c>
      <c r="L7902" s="7">
        <v>90.383563499999994</v>
      </c>
      <c r="M7902" s="18">
        <v>0.51582415031875228</v>
      </c>
    </row>
    <row r="7903" spans="2:13" x14ac:dyDescent="0.35">
      <c r="B7903">
        <v>7899</v>
      </c>
      <c r="C7903" s="5">
        <v>107052</v>
      </c>
      <c r="D7903" s="6">
        <v>22</v>
      </c>
      <c r="E7903" s="6">
        <v>3</v>
      </c>
      <c r="F7903" s="6">
        <v>3</v>
      </c>
      <c r="G7903" s="6">
        <v>3</v>
      </c>
      <c r="H7903" s="3">
        <f>IF(tr.1!G7906="M",1,0)</f>
        <v>1</v>
      </c>
      <c r="I7903" s="3">
        <f>IF(tr.1!H7906="Single",1,0)</f>
        <v>1</v>
      </c>
      <c r="J7903" s="6">
        <v>8</v>
      </c>
      <c r="K7903" s="3">
        <f>IF(tr.1!J7906="P",1,0)</f>
        <v>0</v>
      </c>
      <c r="L7903" s="7">
        <v>1042.843674</v>
      </c>
      <c r="M7903" s="18">
        <v>0.51582629764566024</v>
      </c>
    </row>
    <row r="7904" spans="2:13" x14ac:dyDescent="0.35">
      <c r="B7904">
        <v>7900</v>
      </c>
      <c r="C7904" s="5">
        <v>181003</v>
      </c>
      <c r="D7904" s="6">
        <v>106</v>
      </c>
      <c r="E7904" s="6">
        <v>12</v>
      </c>
      <c r="F7904" s="6">
        <v>12</v>
      </c>
      <c r="G7904" s="6">
        <v>4</v>
      </c>
      <c r="H7904" s="3">
        <f>IF(tr.1!G7907="M",1,0)</f>
        <v>0</v>
      </c>
      <c r="I7904" s="3">
        <f>IF(tr.1!H7907="Single",1,0)</f>
        <v>0</v>
      </c>
      <c r="J7904" s="6">
        <v>13</v>
      </c>
      <c r="K7904" s="3">
        <f>IF(tr.1!J7907="P",1,0)</f>
        <v>1</v>
      </c>
      <c r="L7904" s="7">
        <v>139.6396144</v>
      </c>
      <c r="M7904" s="18">
        <v>0.5159094124869964</v>
      </c>
    </row>
    <row r="7905" spans="2:13" x14ac:dyDescent="0.35">
      <c r="B7905">
        <v>7901</v>
      </c>
      <c r="C7905" s="5">
        <v>120992</v>
      </c>
      <c r="D7905" s="6">
        <v>34</v>
      </c>
      <c r="E7905" s="6">
        <v>17</v>
      </c>
      <c r="F7905" s="6">
        <v>17</v>
      </c>
      <c r="G7905" s="6">
        <v>1</v>
      </c>
      <c r="H7905" s="3">
        <f>IF(tr.1!G7908="M",1,0)</f>
        <v>1</v>
      </c>
      <c r="I7905" s="3">
        <f>IF(tr.1!H7908="Single",1,0)</f>
        <v>1</v>
      </c>
      <c r="J7905" s="6">
        <v>9</v>
      </c>
      <c r="K7905" s="3">
        <f>IF(tr.1!J7908="P",1,0)</f>
        <v>1</v>
      </c>
      <c r="L7905" s="7">
        <v>438.85402770000002</v>
      </c>
      <c r="M7905" s="18">
        <v>0.51593993145383399</v>
      </c>
    </row>
    <row r="7906" spans="2:13" x14ac:dyDescent="0.35">
      <c r="B7906">
        <v>7902</v>
      </c>
      <c r="C7906" s="5">
        <v>114889</v>
      </c>
      <c r="D7906" s="6">
        <v>66</v>
      </c>
      <c r="E7906" s="6">
        <v>48</v>
      </c>
      <c r="F7906" s="6">
        <v>48</v>
      </c>
      <c r="G7906" s="6">
        <v>2</v>
      </c>
      <c r="H7906" s="3">
        <f>IF(tr.1!G7909="M",1,0)</f>
        <v>0</v>
      </c>
      <c r="I7906" s="3">
        <f>IF(tr.1!H7909="Single",1,0)</f>
        <v>0</v>
      </c>
      <c r="J7906" s="6">
        <v>7</v>
      </c>
      <c r="K7906" s="3">
        <f>IF(tr.1!J7909="P",1,0)</f>
        <v>1</v>
      </c>
      <c r="L7906" s="7">
        <v>70.739157399999996</v>
      </c>
      <c r="M7906" s="18">
        <v>0.51595663278496873</v>
      </c>
    </row>
    <row r="7907" spans="2:13" x14ac:dyDescent="0.35">
      <c r="B7907">
        <v>7903</v>
      </c>
      <c r="C7907" s="5">
        <v>123573</v>
      </c>
      <c r="D7907" s="6">
        <v>42</v>
      </c>
      <c r="E7907" s="6">
        <v>23</v>
      </c>
      <c r="F7907" s="6">
        <v>23</v>
      </c>
      <c r="G7907" s="6">
        <v>3</v>
      </c>
      <c r="H7907" s="3">
        <f>IF(tr.1!G7910="M",1,0)</f>
        <v>0</v>
      </c>
      <c r="I7907" s="3">
        <f>IF(tr.1!H7910="Single",1,0)</f>
        <v>0</v>
      </c>
      <c r="J7907" s="6">
        <v>15</v>
      </c>
      <c r="K7907" s="3">
        <f>IF(tr.1!J7910="P",1,0)</f>
        <v>1</v>
      </c>
      <c r="L7907" s="7">
        <v>202.62066290000001</v>
      </c>
      <c r="M7907" s="18">
        <v>0.51606880213655226</v>
      </c>
    </row>
    <row r="7908" spans="2:13" x14ac:dyDescent="0.35">
      <c r="B7908">
        <v>7904</v>
      </c>
      <c r="C7908" s="5">
        <v>198997</v>
      </c>
      <c r="D7908" s="6">
        <v>66</v>
      </c>
      <c r="E7908" s="6">
        <v>48</v>
      </c>
      <c r="F7908" s="6">
        <v>48</v>
      </c>
      <c r="G7908" s="6">
        <v>2</v>
      </c>
      <c r="H7908" s="3">
        <f>IF(tr.1!G7911="M",1,0)</f>
        <v>0</v>
      </c>
      <c r="I7908" s="3">
        <f>IF(tr.1!H7911="Single",1,0)</f>
        <v>1</v>
      </c>
      <c r="J7908" s="6">
        <v>13</v>
      </c>
      <c r="K7908" s="3">
        <f>IF(tr.1!J7911="P",1,0)</f>
        <v>1</v>
      </c>
      <c r="L7908" s="7">
        <v>50.225509899999999</v>
      </c>
      <c r="M7908" s="18">
        <v>0.51608057634448079</v>
      </c>
    </row>
    <row r="7909" spans="2:13" x14ac:dyDescent="0.35">
      <c r="B7909">
        <v>7905</v>
      </c>
      <c r="C7909" s="5">
        <v>158745</v>
      </c>
      <c r="D7909" s="6">
        <v>32</v>
      </c>
      <c r="E7909" s="6">
        <v>13</v>
      </c>
      <c r="F7909" s="6">
        <v>13</v>
      </c>
      <c r="G7909" s="6">
        <v>3</v>
      </c>
      <c r="H7909" s="3">
        <f>IF(tr.1!G7912="M",1,0)</f>
        <v>1</v>
      </c>
      <c r="I7909" s="3">
        <f>IF(tr.1!H7912="Single",1,0)</f>
        <v>0</v>
      </c>
      <c r="J7909" s="6">
        <v>12</v>
      </c>
      <c r="K7909" s="3">
        <f>IF(tr.1!J7912="P",1,0)</f>
        <v>1</v>
      </c>
      <c r="L7909" s="7">
        <v>135.49487339999999</v>
      </c>
      <c r="M7909" s="18">
        <v>0.51618880182546689</v>
      </c>
    </row>
    <row r="7910" spans="2:13" x14ac:dyDescent="0.35">
      <c r="B7910">
        <v>7906</v>
      </c>
      <c r="C7910" s="5">
        <v>109082</v>
      </c>
      <c r="D7910" s="6">
        <v>61</v>
      </c>
      <c r="E7910" s="6">
        <v>40</v>
      </c>
      <c r="F7910" s="6">
        <v>40</v>
      </c>
      <c r="G7910" s="6">
        <v>2</v>
      </c>
      <c r="H7910" s="3">
        <f>IF(tr.1!G7913="M",1,0)</f>
        <v>1</v>
      </c>
      <c r="I7910" s="3">
        <f>IF(tr.1!H7913="Single",1,0)</f>
        <v>1</v>
      </c>
      <c r="J7910" s="6">
        <v>0</v>
      </c>
      <c r="K7910" s="3">
        <f>IF(tr.1!J7913="P",1,0)</f>
        <v>1</v>
      </c>
      <c r="L7910" s="7">
        <v>358.7900449</v>
      </c>
      <c r="M7910" s="18">
        <v>0.51620572955910071</v>
      </c>
    </row>
    <row r="7911" spans="2:13" x14ac:dyDescent="0.35">
      <c r="B7911">
        <v>7907</v>
      </c>
      <c r="C7911" s="5">
        <v>181009</v>
      </c>
      <c r="D7911" s="6">
        <v>2</v>
      </c>
      <c r="E7911" s="6">
        <v>38</v>
      </c>
      <c r="F7911" s="6">
        <v>38</v>
      </c>
      <c r="G7911" s="6">
        <v>4</v>
      </c>
      <c r="H7911" s="3">
        <f>IF(tr.1!G7914="M",1,0)</f>
        <v>1</v>
      </c>
      <c r="I7911" s="3">
        <f>IF(tr.1!H7914="Single",1,0)</f>
        <v>0</v>
      </c>
      <c r="J7911" s="6">
        <v>12</v>
      </c>
      <c r="K7911" s="3">
        <f>IF(tr.1!J7914="P",1,0)</f>
        <v>1</v>
      </c>
      <c r="L7911" s="7">
        <v>131.2553139</v>
      </c>
      <c r="M7911" s="18">
        <v>0.51627672306941386</v>
      </c>
    </row>
    <row r="7912" spans="2:13" x14ac:dyDescent="0.35">
      <c r="B7912">
        <v>7908</v>
      </c>
      <c r="C7912" s="5">
        <v>145845</v>
      </c>
      <c r="D7912" s="6">
        <v>18</v>
      </c>
      <c r="E7912" s="6">
        <v>0</v>
      </c>
      <c r="F7912" s="6">
        <v>0</v>
      </c>
      <c r="G7912" s="6">
        <v>4</v>
      </c>
      <c r="H7912" s="3">
        <f>IF(tr.1!G7915="M",1,0)</f>
        <v>1</v>
      </c>
      <c r="I7912" s="3">
        <f>IF(tr.1!H7915="Single",1,0)</f>
        <v>0</v>
      </c>
      <c r="J7912" s="6">
        <v>15</v>
      </c>
      <c r="K7912" s="3">
        <f>IF(tr.1!J7915="P",1,0)</f>
        <v>1</v>
      </c>
      <c r="L7912" s="7">
        <v>335.55321149999997</v>
      </c>
      <c r="M7912" s="18">
        <v>0.51631783365779826</v>
      </c>
    </row>
    <row r="7913" spans="2:13" x14ac:dyDescent="0.35">
      <c r="B7913">
        <v>7909</v>
      </c>
      <c r="C7913" s="5">
        <v>160768</v>
      </c>
      <c r="D7913" s="6">
        <v>48</v>
      </c>
      <c r="E7913" s="6">
        <v>30</v>
      </c>
      <c r="F7913" s="6">
        <v>30</v>
      </c>
      <c r="G7913" s="6">
        <v>4</v>
      </c>
      <c r="H7913" s="3">
        <f>IF(tr.1!G7916="M",1,0)</f>
        <v>1</v>
      </c>
      <c r="I7913" s="3">
        <f>IF(tr.1!H7916="Single",1,0)</f>
        <v>1</v>
      </c>
      <c r="J7913" s="6">
        <v>6</v>
      </c>
      <c r="K7913" s="3">
        <f>IF(tr.1!J7916="P",1,0)</f>
        <v>1</v>
      </c>
      <c r="L7913" s="7">
        <v>440.94762100000003</v>
      </c>
      <c r="M7913" s="18">
        <v>0.51636500772309379</v>
      </c>
    </row>
    <row r="7914" spans="2:13" x14ac:dyDescent="0.35">
      <c r="B7914">
        <v>7910</v>
      </c>
      <c r="C7914" s="5">
        <v>150940</v>
      </c>
      <c r="D7914" s="6">
        <v>34</v>
      </c>
      <c r="E7914" s="6">
        <v>16</v>
      </c>
      <c r="F7914" s="6">
        <v>16</v>
      </c>
      <c r="G7914" s="6">
        <v>1</v>
      </c>
      <c r="H7914" s="3">
        <f>IF(tr.1!G7917="M",1,0)</f>
        <v>0</v>
      </c>
      <c r="I7914" s="3">
        <f>IF(tr.1!H7917="Single",1,0)</f>
        <v>1</v>
      </c>
      <c r="J7914" s="6">
        <v>3</v>
      </c>
      <c r="K7914" s="3">
        <f>IF(tr.1!J7917="P",1,0)</f>
        <v>1</v>
      </c>
      <c r="L7914" s="7">
        <v>457.44663780000002</v>
      </c>
      <c r="M7914" s="18">
        <v>0.51638680455445951</v>
      </c>
    </row>
    <row r="7915" spans="2:13" x14ac:dyDescent="0.35">
      <c r="B7915">
        <v>7911</v>
      </c>
      <c r="C7915" s="5">
        <v>149802</v>
      </c>
      <c r="D7915" s="6">
        <v>21</v>
      </c>
      <c r="E7915" s="6">
        <v>3</v>
      </c>
      <c r="F7915" s="6">
        <v>3</v>
      </c>
      <c r="G7915" s="6">
        <v>2</v>
      </c>
      <c r="H7915" s="3">
        <f>IF(tr.1!G7918="M",1,0)</f>
        <v>1</v>
      </c>
      <c r="I7915" s="3">
        <f>IF(tr.1!H7918="Single",1,0)</f>
        <v>1</v>
      </c>
      <c r="J7915" s="6">
        <v>15</v>
      </c>
      <c r="K7915" s="3">
        <f>IF(tr.1!J7918="P",1,0)</f>
        <v>1</v>
      </c>
      <c r="L7915" s="7">
        <v>307.37964090000003</v>
      </c>
      <c r="M7915" s="18">
        <v>0.51644261016067838</v>
      </c>
    </row>
    <row r="7916" spans="2:13" x14ac:dyDescent="0.35">
      <c r="B7916">
        <v>7912</v>
      </c>
      <c r="C7916" s="5">
        <v>132446</v>
      </c>
      <c r="D7916" s="6">
        <v>41</v>
      </c>
      <c r="E7916" s="6">
        <v>23</v>
      </c>
      <c r="F7916" s="6">
        <v>23</v>
      </c>
      <c r="G7916" s="6">
        <v>1</v>
      </c>
      <c r="H7916" s="3">
        <f>IF(tr.1!G7919="M",1,0)</f>
        <v>1</v>
      </c>
      <c r="I7916" s="3">
        <f>IF(tr.1!H7919="Single",1,0)</f>
        <v>1</v>
      </c>
      <c r="J7916" s="6">
        <v>6</v>
      </c>
      <c r="K7916" s="3">
        <f>IF(tr.1!J7919="P",1,0)</f>
        <v>1</v>
      </c>
      <c r="L7916" s="7">
        <v>447.70095750000002</v>
      </c>
      <c r="M7916" s="18">
        <v>0.51646526494813505</v>
      </c>
    </row>
    <row r="7917" spans="2:13" x14ac:dyDescent="0.35">
      <c r="B7917">
        <v>7913</v>
      </c>
      <c r="C7917" s="5">
        <v>164586</v>
      </c>
      <c r="D7917" s="6">
        <v>3</v>
      </c>
      <c r="E7917" s="6">
        <v>15</v>
      </c>
      <c r="F7917" s="6">
        <v>15</v>
      </c>
      <c r="G7917" s="6">
        <v>1</v>
      </c>
      <c r="H7917" s="3">
        <f>IF(tr.1!G7920="M",1,0)</f>
        <v>0</v>
      </c>
      <c r="I7917" s="3">
        <f>IF(tr.1!H7920="Single",1,0)</f>
        <v>1</v>
      </c>
      <c r="J7917" s="6">
        <v>11</v>
      </c>
      <c r="K7917" s="3">
        <f>IF(tr.1!J7920="P",1,0)</f>
        <v>1</v>
      </c>
      <c r="L7917" s="7">
        <v>434.84114579999999</v>
      </c>
      <c r="M7917" s="18">
        <v>0.51649609744501246</v>
      </c>
    </row>
    <row r="7918" spans="2:13" x14ac:dyDescent="0.35">
      <c r="B7918">
        <v>7914</v>
      </c>
      <c r="C7918" s="5">
        <v>163841</v>
      </c>
      <c r="D7918" s="6">
        <v>36</v>
      </c>
      <c r="E7918" s="6">
        <v>19</v>
      </c>
      <c r="F7918" s="6">
        <v>19</v>
      </c>
      <c r="G7918" s="6">
        <v>4</v>
      </c>
      <c r="H7918" s="3">
        <f>IF(tr.1!G7921="M",1,0)</f>
        <v>1</v>
      </c>
      <c r="I7918" s="3">
        <f>IF(tr.1!H7921="Single",1,0)</f>
        <v>1</v>
      </c>
      <c r="J7918" s="6">
        <v>15</v>
      </c>
      <c r="K7918" s="3">
        <f>IF(tr.1!J7921="P",1,0)</f>
        <v>1</v>
      </c>
      <c r="L7918" s="7">
        <v>251.91227720000001</v>
      </c>
      <c r="M7918" s="18">
        <v>0.51651732967003128</v>
      </c>
    </row>
    <row r="7919" spans="2:13" x14ac:dyDescent="0.35">
      <c r="B7919">
        <v>7915</v>
      </c>
      <c r="C7919" s="5">
        <v>182567</v>
      </c>
      <c r="D7919" s="6">
        <v>16</v>
      </c>
      <c r="E7919" s="6">
        <v>0</v>
      </c>
      <c r="F7919" s="6">
        <v>0</v>
      </c>
      <c r="G7919" s="6">
        <v>2</v>
      </c>
      <c r="H7919" s="3">
        <f>IF(tr.1!G7922="M",1,0)</f>
        <v>0</v>
      </c>
      <c r="I7919" s="3">
        <f>IF(tr.1!H7922="Single",1,0)</f>
        <v>1</v>
      </c>
      <c r="J7919" s="6">
        <v>12</v>
      </c>
      <c r="K7919" s="3">
        <f>IF(tr.1!J7922="P",1,0)</f>
        <v>0</v>
      </c>
      <c r="L7919" s="7">
        <v>571.71965680000005</v>
      </c>
      <c r="M7919" s="18">
        <v>0.51660458970606637</v>
      </c>
    </row>
    <row r="7920" spans="2:13" x14ac:dyDescent="0.35">
      <c r="B7920">
        <v>7916</v>
      </c>
      <c r="C7920" s="5">
        <v>185248</v>
      </c>
      <c r="D7920" s="6">
        <v>61</v>
      </c>
      <c r="E7920" s="6">
        <v>44</v>
      </c>
      <c r="F7920" s="6">
        <v>44</v>
      </c>
      <c r="G7920" s="6">
        <v>2</v>
      </c>
      <c r="H7920" s="3">
        <f>IF(tr.1!G7923="M",1,0)</f>
        <v>1</v>
      </c>
      <c r="I7920" s="3">
        <f>IF(tr.1!H7923="Single",1,0)</f>
        <v>1</v>
      </c>
      <c r="J7920" s="6">
        <v>15</v>
      </c>
      <c r="K7920" s="3">
        <f>IF(tr.1!J7923="P",1,0)</f>
        <v>1</v>
      </c>
      <c r="L7920" s="7">
        <v>176.32094849999999</v>
      </c>
      <c r="M7920" s="18">
        <v>0.51661416098033808</v>
      </c>
    </row>
    <row r="7921" spans="2:13" x14ac:dyDescent="0.35">
      <c r="B7921">
        <v>7917</v>
      </c>
      <c r="C7921" s="5">
        <v>140630</v>
      </c>
      <c r="D7921" s="6">
        <v>62</v>
      </c>
      <c r="E7921" s="6">
        <v>45</v>
      </c>
      <c r="F7921" s="6">
        <v>45</v>
      </c>
      <c r="G7921" s="6">
        <v>3</v>
      </c>
      <c r="H7921" s="3">
        <f>IF(tr.1!G7924="M",1,0)</f>
        <v>1</v>
      </c>
      <c r="I7921" s="3">
        <f>IF(tr.1!H7924="Single",1,0)</f>
        <v>1</v>
      </c>
      <c r="J7921" s="6">
        <v>8</v>
      </c>
      <c r="K7921" s="3">
        <f>IF(tr.1!J7924="P",1,0)</f>
        <v>1</v>
      </c>
      <c r="L7921" s="7">
        <v>368.4536516</v>
      </c>
      <c r="M7921" s="18">
        <v>0.51663068158349279</v>
      </c>
    </row>
    <row r="7922" spans="2:13" x14ac:dyDescent="0.35">
      <c r="B7922">
        <v>7918</v>
      </c>
      <c r="C7922" s="5">
        <v>190349</v>
      </c>
      <c r="D7922" s="6">
        <v>64</v>
      </c>
      <c r="E7922" s="6">
        <v>45</v>
      </c>
      <c r="F7922" s="6">
        <v>45</v>
      </c>
      <c r="G7922" s="6">
        <v>2</v>
      </c>
      <c r="H7922" s="3">
        <f>IF(tr.1!G7925="M",1,0)</f>
        <v>0</v>
      </c>
      <c r="I7922" s="3">
        <f>IF(tr.1!H7925="Single",1,0)</f>
        <v>1</v>
      </c>
      <c r="J7922" s="6">
        <v>5</v>
      </c>
      <c r="K7922" s="3">
        <f>IF(tr.1!J7925="P",1,0)</f>
        <v>1</v>
      </c>
      <c r="L7922" s="7">
        <v>89.471243290000004</v>
      </c>
      <c r="M7922" s="18">
        <v>0.51667711312345022</v>
      </c>
    </row>
    <row r="7923" spans="2:13" x14ac:dyDescent="0.35">
      <c r="B7923">
        <v>7919</v>
      </c>
      <c r="C7923" s="5">
        <v>115657</v>
      </c>
      <c r="D7923" s="6">
        <v>38</v>
      </c>
      <c r="E7923" s="6">
        <v>17</v>
      </c>
      <c r="F7923" s="6">
        <v>17</v>
      </c>
      <c r="G7923" s="6">
        <v>3</v>
      </c>
      <c r="H7923" s="3">
        <f>IF(tr.1!G7926="M",1,0)</f>
        <v>0</v>
      </c>
      <c r="I7923" s="3">
        <f>IF(tr.1!H7926="Single",1,0)</f>
        <v>0</v>
      </c>
      <c r="J7923" s="6">
        <v>7</v>
      </c>
      <c r="K7923" s="3">
        <f>IF(tr.1!J7926="P",1,0)</f>
        <v>1</v>
      </c>
      <c r="L7923" s="7">
        <v>295.97821190000002</v>
      </c>
      <c r="M7923" s="18">
        <v>0.51675747106006376</v>
      </c>
    </row>
    <row r="7924" spans="2:13" x14ac:dyDescent="0.35">
      <c r="B7924">
        <v>7920</v>
      </c>
      <c r="C7924" s="5">
        <v>177828</v>
      </c>
      <c r="D7924" s="6">
        <v>23</v>
      </c>
      <c r="E7924" s="6">
        <v>6</v>
      </c>
      <c r="F7924" s="6">
        <v>6</v>
      </c>
      <c r="G7924" s="6">
        <v>3</v>
      </c>
      <c r="H7924" s="3">
        <f>IF(tr.1!G7927="M",1,0)</f>
        <v>0</v>
      </c>
      <c r="I7924" s="3">
        <f>IF(tr.1!H7927="Single",1,0)</f>
        <v>1</v>
      </c>
      <c r="J7924" s="6">
        <v>9</v>
      </c>
      <c r="K7924" s="3">
        <f>IF(tr.1!J7927="P",1,0)</f>
        <v>0</v>
      </c>
      <c r="L7924" s="7">
        <v>686.25766420000002</v>
      </c>
      <c r="M7924" s="18">
        <v>0.51686266698139705</v>
      </c>
    </row>
    <row r="7925" spans="2:13" x14ac:dyDescent="0.35">
      <c r="B7925">
        <v>7921</v>
      </c>
      <c r="C7925" s="5">
        <v>165686</v>
      </c>
      <c r="D7925" s="6">
        <v>24</v>
      </c>
      <c r="E7925" s="6">
        <v>5</v>
      </c>
      <c r="F7925" s="6">
        <v>5</v>
      </c>
      <c r="G7925" s="6">
        <v>1</v>
      </c>
      <c r="H7925" s="3">
        <f>IF(tr.1!G7928="M",1,0)</f>
        <v>0</v>
      </c>
      <c r="I7925" s="3">
        <f>IF(tr.1!H7928="Single",1,0)</f>
        <v>0</v>
      </c>
      <c r="J7925" s="6">
        <v>14</v>
      </c>
      <c r="K7925" s="3">
        <f>IF(tr.1!J7928="P",1,0)</f>
        <v>1</v>
      </c>
      <c r="L7925" s="7">
        <v>441.87638290000001</v>
      </c>
      <c r="M7925" s="18">
        <v>0.51692317818283184</v>
      </c>
    </row>
    <row r="7926" spans="2:13" x14ac:dyDescent="0.35">
      <c r="B7926">
        <v>7922</v>
      </c>
      <c r="C7926" s="5">
        <v>113819</v>
      </c>
      <c r="D7926" s="6">
        <v>53</v>
      </c>
      <c r="E7926" s="6">
        <v>32</v>
      </c>
      <c r="F7926" s="6">
        <v>32</v>
      </c>
      <c r="G7926" s="6">
        <v>1</v>
      </c>
      <c r="H7926" s="3">
        <f>IF(tr.1!G7929="M",1,0)</f>
        <v>0</v>
      </c>
      <c r="I7926" s="3">
        <f>IF(tr.1!H7929="Single",1,0)</f>
        <v>0</v>
      </c>
      <c r="J7926" s="6">
        <v>9</v>
      </c>
      <c r="K7926" s="3">
        <f>IF(tr.1!J7929="P",1,0)</f>
        <v>1</v>
      </c>
      <c r="L7926" s="7">
        <v>359.48089540000001</v>
      </c>
      <c r="M7926" s="18">
        <v>0.51695462818335325</v>
      </c>
    </row>
    <row r="7927" spans="2:13" x14ac:dyDescent="0.35">
      <c r="B7927">
        <v>7923</v>
      </c>
      <c r="C7927" s="5">
        <v>163644</v>
      </c>
      <c r="D7927" s="6">
        <v>27</v>
      </c>
      <c r="E7927" s="6">
        <v>9</v>
      </c>
      <c r="F7927" s="6">
        <v>9</v>
      </c>
      <c r="G7927" s="6">
        <v>3</v>
      </c>
      <c r="H7927" s="3">
        <f>IF(tr.1!G7930="M",1,0)</f>
        <v>1</v>
      </c>
      <c r="I7927" s="3">
        <f>IF(tr.1!H7930="Single",1,0)</f>
        <v>0</v>
      </c>
      <c r="J7927" s="6">
        <v>13</v>
      </c>
      <c r="K7927" s="3">
        <f>IF(tr.1!J7930="P",1,0)</f>
        <v>1</v>
      </c>
      <c r="L7927" s="7">
        <v>315.56110030000002</v>
      </c>
      <c r="M7927" s="18">
        <v>0.51707597311797171</v>
      </c>
    </row>
    <row r="7928" spans="2:13" x14ac:dyDescent="0.35">
      <c r="B7928">
        <v>7924</v>
      </c>
      <c r="C7928" s="5">
        <v>153423</v>
      </c>
      <c r="D7928" s="6">
        <v>39</v>
      </c>
      <c r="E7928" s="6">
        <v>19</v>
      </c>
      <c r="F7928" s="6">
        <v>19</v>
      </c>
      <c r="G7928" s="6">
        <v>3</v>
      </c>
      <c r="H7928" s="3">
        <f>IF(tr.1!G7931="M",1,0)</f>
        <v>0</v>
      </c>
      <c r="I7928" s="3">
        <f>IF(tr.1!H7931="Single",1,0)</f>
        <v>1</v>
      </c>
      <c r="J7928" s="6">
        <v>10</v>
      </c>
      <c r="K7928" s="3">
        <f>IF(tr.1!J7931="P",1,0)</f>
        <v>1</v>
      </c>
      <c r="L7928" s="7">
        <v>376.93762470000001</v>
      </c>
      <c r="M7928" s="18">
        <v>0.51711144104639728</v>
      </c>
    </row>
    <row r="7929" spans="2:13" x14ac:dyDescent="0.35">
      <c r="B7929">
        <v>7925</v>
      </c>
      <c r="C7929" s="5">
        <v>191136</v>
      </c>
      <c r="D7929" s="6">
        <v>97</v>
      </c>
      <c r="E7929" s="6">
        <v>47</v>
      </c>
      <c r="F7929" s="6">
        <v>47</v>
      </c>
      <c r="G7929" s="6">
        <v>4</v>
      </c>
      <c r="H7929" s="3">
        <f>IF(tr.1!G7932="M",1,0)</f>
        <v>0</v>
      </c>
      <c r="I7929" s="3">
        <f>IF(tr.1!H7932="Single",1,0)</f>
        <v>1</v>
      </c>
      <c r="J7929" s="6">
        <v>13</v>
      </c>
      <c r="K7929" s="3">
        <f>IF(tr.1!J7932="P",1,0)</f>
        <v>1</v>
      </c>
      <c r="L7929" s="7">
        <v>110.28079289999999</v>
      </c>
      <c r="M7929" s="18">
        <v>0.51714901903309185</v>
      </c>
    </row>
    <row r="7930" spans="2:13" x14ac:dyDescent="0.35">
      <c r="B7930">
        <v>7926</v>
      </c>
      <c r="C7930" s="5">
        <v>197370</v>
      </c>
      <c r="D7930" s="6">
        <v>68</v>
      </c>
      <c r="E7930" s="6">
        <v>51</v>
      </c>
      <c r="F7930" s="6">
        <v>51</v>
      </c>
      <c r="G7930" s="6">
        <v>2</v>
      </c>
      <c r="H7930" s="3">
        <f>IF(tr.1!G7933="M",1,0)</f>
        <v>1</v>
      </c>
      <c r="I7930" s="3">
        <f>IF(tr.1!H7933="Single",1,0)</f>
        <v>0</v>
      </c>
      <c r="J7930" s="6">
        <v>8</v>
      </c>
      <c r="K7930" s="3">
        <f>IF(tr.1!J7933="P",1,0)</f>
        <v>1</v>
      </c>
      <c r="L7930" s="7">
        <v>306.34046080000002</v>
      </c>
      <c r="M7930" s="18">
        <v>0.51719714265152861</v>
      </c>
    </row>
    <row r="7931" spans="2:13" x14ac:dyDescent="0.35">
      <c r="B7931">
        <v>7927</v>
      </c>
      <c r="C7931" s="5">
        <v>176178</v>
      </c>
      <c r="D7931" s="6">
        <v>65</v>
      </c>
      <c r="E7931" s="6">
        <v>45</v>
      </c>
      <c r="F7931" s="6">
        <v>45</v>
      </c>
      <c r="G7931" s="6">
        <v>3</v>
      </c>
      <c r="H7931" s="3">
        <f>IF(tr.1!G7934="M",1,0)</f>
        <v>0</v>
      </c>
      <c r="I7931" s="3">
        <f>IF(tr.1!H7934="Single",1,0)</f>
        <v>1</v>
      </c>
      <c r="J7931" s="6">
        <v>10</v>
      </c>
      <c r="K7931" s="3">
        <f>IF(tr.1!J7934="P",1,0)</f>
        <v>1</v>
      </c>
      <c r="L7931" s="7">
        <v>146.62999819999999</v>
      </c>
      <c r="M7931" s="18">
        <v>0.51721194316582941</v>
      </c>
    </row>
    <row r="7932" spans="2:13" x14ac:dyDescent="0.35">
      <c r="B7932">
        <v>7928</v>
      </c>
      <c r="C7932" s="5">
        <v>162881</v>
      </c>
      <c r="D7932" s="6">
        <v>60</v>
      </c>
      <c r="E7932" s="6">
        <v>58.05909932446032</v>
      </c>
      <c r="F7932" s="6"/>
      <c r="G7932" s="6">
        <v>1</v>
      </c>
      <c r="H7932" s="3">
        <f>IF(tr.1!G7935="M",1,0)</f>
        <v>1</v>
      </c>
      <c r="I7932" s="3">
        <f>IF(tr.1!H7935="Single",1,0)</f>
        <v>1</v>
      </c>
      <c r="J7932" s="6">
        <v>6</v>
      </c>
      <c r="K7932" s="3">
        <f>IF(tr.1!J7935="P",1,0)</f>
        <v>1</v>
      </c>
      <c r="L7932" s="7">
        <v>148.50379720000001</v>
      </c>
      <c r="M7932" s="18">
        <v>0.51724336966205342</v>
      </c>
    </row>
    <row r="7933" spans="2:13" x14ac:dyDescent="0.35">
      <c r="B7933">
        <v>7929</v>
      </c>
      <c r="C7933" s="5">
        <v>139897</v>
      </c>
      <c r="D7933" s="6">
        <v>51</v>
      </c>
      <c r="E7933" s="6">
        <v>30</v>
      </c>
      <c r="F7933" s="6">
        <v>30</v>
      </c>
      <c r="G7933" s="6">
        <v>4</v>
      </c>
      <c r="H7933" s="3">
        <f>IF(tr.1!G7936="M",1,0)</f>
        <v>1</v>
      </c>
      <c r="I7933" s="3">
        <f>IF(tr.1!H7936="Single",1,0)</f>
        <v>0</v>
      </c>
      <c r="J7933" s="6">
        <v>10</v>
      </c>
      <c r="K7933" s="3">
        <f>IF(tr.1!J7936="P",1,0)</f>
        <v>1</v>
      </c>
      <c r="L7933" s="7">
        <v>411.48669389999998</v>
      </c>
      <c r="M7933" s="18">
        <v>0.51725245289733957</v>
      </c>
    </row>
    <row r="7934" spans="2:13" x14ac:dyDescent="0.35">
      <c r="B7934">
        <v>7930</v>
      </c>
      <c r="C7934" s="5">
        <v>163579</v>
      </c>
      <c r="D7934" s="6">
        <v>70</v>
      </c>
      <c r="E7934" s="6">
        <v>52</v>
      </c>
      <c r="F7934" s="6">
        <v>52</v>
      </c>
      <c r="G7934" s="6">
        <v>1</v>
      </c>
      <c r="H7934" s="3">
        <f>IF(tr.1!G7937="M",1,0)</f>
        <v>1</v>
      </c>
      <c r="I7934" s="3">
        <f>IF(tr.1!H7937="Single",1,0)</f>
        <v>0</v>
      </c>
      <c r="J7934" s="6">
        <v>8</v>
      </c>
      <c r="K7934" s="3">
        <f>IF(tr.1!J7937="P",1,0)</f>
        <v>1</v>
      </c>
      <c r="L7934" s="7">
        <v>190.09972160000001</v>
      </c>
      <c r="M7934" s="18">
        <v>0.51735151817627267</v>
      </c>
    </row>
    <row r="7935" spans="2:13" x14ac:dyDescent="0.35">
      <c r="B7935">
        <v>7931</v>
      </c>
      <c r="C7935" s="5">
        <v>176448</v>
      </c>
      <c r="D7935" s="6">
        <v>40</v>
      </c>
      <c r="E7935" s="6">
        <v>23</v>
      </c>
      <c r="F7935" s="6">
        <v>23</v>
      </c>
      <c r="G7935" s="6">
        <v>1</v>
      </c>
      <c r="H7935" s="3">
        <f>IF(tr.1!G7938="M",1,0)</f>
        <v>1</v>
      </c>
      <c r="I7935" s="3">
        <f>IF(tr.1!H7938="Single",1,0)</f>
        <v>0</v>
      </c>
      <c r="J7935" s="6">
        <v>1</v>
      </c>
      <c r="K7935" s="3">
        <f>IF(tr.1!J7938="P",1,0)</f>
        <v>0</v>
      </c>
      <c r="L7935" s="7">
        <v>593.26664449999998</v>
      </c>
      <c r="M7935" s="18">
        <v>0.51747270038206861</v>
      </c>
    </row>
    <row r="7936" spans="2:13" x14ac:dyDescent="0.35">
      <c r="B7936">
        <v>7932</v>
      </c>
      <c r="C7936" s="5">
        <v>149691</v>
      </c>
      <c r="D7936" s="6">
        <v>68</v>
      </c>
      <c r="E7936" s="6">
        <v>51</v>
      </c>
      <c r="F7936" s="6">
        <v>51</v>
      </c>
      <c r="G7936" s="6">
        <v>4</v>
      </c>
      <c r="H7936" s="3">
        <f>IF(tr.1!G7939="M",1,0)</f>
        <v>0</v>
      </c>
      <c r="I7936" s="3">
        <f>IF(tr.1!H7939="Single",1,0)</f>
        <v>0</v>
      </c>
      <c r="J7936" s="6">
        <v>12</v>
      </c>
      <c r="K7936" s="3">
        <f>IF(tr.1!J7939="P",1,0)</f>
        <v>1</v>
      </c>
      <c r="L7936" s="7">
        <v>106.74450400000001</v>
      </c>
      <c r="M7936" s="18">
        <v>0.51764892536636209</v>
      </c>
    </row>
    <row r="7937" spans="2:13" x14ac:dyDescent="0.35">
      <c r="B7937">
        <v>7933</v>
      </c>
      <c r="C7937" s="5">
        <v>111897</v>
      </c>
      <c r="D7937" s="6">
        <v>36</v>
      </c>
      <c r="E7937" s="6">
        <v>18</v>
      </c>
      <c r="F7937" s="6">
        <v>18</v>
      </c>
      <c r="G7937" s="6">
        <v>2</v>
      </c>
      <c r="H7937" s="3">
        <f>IF(tr.1!G7940="M",1,0)</f>
        <v>0</v>
      </c>
      <c r="I7937" s="3">
        <f>IF(tr.1!H7940="Single",1,0)</f>
        <v>1</v>
      </c>
      <c r="J7937" s="6">
        <v>1</v>
      </c>
      <c r="K7937" s="3">
        <f>IF(tr.1!J7940="P",1,0)</f>
        <v>1</v>
      </c>
      <c r="L7937" s="7">
        <v>477.27497119999998</v>
      </c>
      <c r="M7937" s="18">
        <v>0.51771718790398225</v>
      </c>
    </row>
    <row r="7938" spans="2:13" x14ac:dyDescent="0.35">
      <c r="B7938">
        <v>7934</v>
      </c>
      <c r="C7938" s="5">
        <v>198001</v>
      </c>
      <c r="D7938" s="6">
        <v>41</v>
      </c>
      <c r="E7938" s="6">
        <v>24</v>
      </c>
      <c r="F7938" s="6">
        <v>24</v>
      </c>
      <c r="G7938" s="6">
        <v>1</v>
      </c>
      <c r="H7938" s="3">
        <f>IF(tr.1!G7941="M",1,0)</f>
        <v>0</v>
      </c>
      <c r="I7938" s="3">
        <f>IF(tr.1!H7941="Single",1,0)</f>
        <v>0</v>
      </c>
      <c r="J7938" s="6">
        <v>7</v>
      </c>
      <c r="K7938" s="3">
        <f>IF(tr.1!J7941="P",1,0)</f>
        <v>1</v>
      </c>
      <c r="L7938" s="7">
        <v>337.6700037</v>
      </c>
      <c r="M7938" s="18">
        <v>0.51773222370047522</v>
      </c>
    </row>
    <row r="7939" spans="2:13" x14ac:dyDescent="0.35">
      <c r="B7939">
        <v>7935</v>
      </c>
      <c r="C7939" s="5">
        <v>170647</v>
      </c>
      <c r="D7939" s="6">
        <v>28</v>
      </c>
      <c r="E7939" s="6">
        <v>10</v>
      </c>
      <c r="F7939" s="6">
        <v>10</v>
      </c>
      <c r="G7939" s="6">
        <v>4</v>
      </c>
      <c r="H7939" s="3">
        <f>IF(tr.1!G7942="M",1,0)</f>
        <v>1</v>
      </c>
      <c r="I7939" s="3">
        <f>IF(tr.1!H7942="Single",1,0)</f>
        <v>1</v>
      </c>
      <c r="J7939" s="6">
        <v>3</v>
      </c>
      <c r="K7939" s="3">
        <f>IF(tr.1!J7942="P",1,0)</f>
        <v>0</v>
      </c>
      <c r="L7939" s="7">
        <v>901.81412320000004</v>
      </c>
      <c r="M7939" s="18">
        <v>0.51788034918712889</v>
      </c>
    </row>
    <row r="7940" spans="2:13" x14ac:dyDescent="0.35">
      <c r="B7940">
        <v>7936</v>
      </c>
      <c r="C7940" s="5">
        <v>152972</v>
      </c>
      <c r="D7940" s="6">
        <v>25</v>
      </c>
      <c r="E7940" s="6">
        <v>6</v>
      </c>
      <c r="F7940" s="6">
        <v>6</v>
      </c>
      <c r="G7940" s="6">
        <v>1</v>
      </c>
      <c r="H7940" s="3">
        <f>IF(tr.1!G7943="M",1,0)</f>
        <v>1</v>
      </c>
      <c r="I7940" s="3">
        <f>IF(tr.1!H7943="Single",1,0)</f>
        <v>0</v>
      </c>
      <c r="J7940" s="6">
        <v>11</v>
      </c>
      <c r="K7940" s="3">
        <f>IF(tr.1!J7943="P",1,0)</f>
        <v>0</v>
      </c>
      <c r="L7940" s="7">
        <v>583.99257030000001</v>
      </c>
      <c r="M7940" s="18">
        <v>0.51789815048767807</v>
      </c>
    </row>
    <row r="7941" spans="2:13" x14ac:dyDescent="0.35">
      <c r="B7941">
        <v>7937</v>
      </c>
      <c r="C7941" s="5">
        <v>187712</v>
      </c>
      <c r="D7941" s="6">
        <v>60</v>
      </c>
      <c r="E7941" s="6">
        <v>43</v>
      </c>
      <c r="F7941" s="6">
        <v>43</v>
      </c>
      <c r="G7941" s="6">
        <v>3</v>
      </c>
      <c r="H7941" s="3">
        <f>IF(tr.1!G7944="M",1,0)</f>
        <v>1</v>
      </c>
      <c r="I7941" s="3">
        <f>IF(tr.1!H7944="Single",1,0)</f>
        <v>1</v>
      </c>
      <c r="J7941" s="6">
        <v>8</v>
      </c>
      <c r="K7941" s="3">
        <f>IF(tr.1!J7944="P",1,0)</f>
        <v>1</v>
      </c>
      <c r="L7941" s="7">
        <v>279.40744560000002</v>
      </c>
      <c r="M7941" s="18">
        <v>0.51798616907947659</v>
      </c>
    </row>
    <row r="7942" spans="2:13" x14ac:dyDescent="0.35">
      <c r="B7942">
        <v>7938</v>
      </c>
      <c r="C7942" s="5">
        <v>180933</v>
      </c>
      <c r="D7942" s="6">
        <v>29</v>
      </c>
      <c r="E7942" s="6">
        <v>8</v>
      </c>
      <c r="F7942" s="6">
        <v>8</v>
      </c>
      <c r="G7942" s="6">
        <v>3</v>
      </c>
      <c r="H7942" s="3">
        <f>IF(tr.1!G7945="M",1,0)</f>
        <v>0</v>
      </c>
      <c r="I7942" s="3">
        <f>IF(tr.1!H7945="Single",1,0)</f>
        <v>0</v>
      </c>
      <c r="J7942" s="6">
        <v>13</v>
      </c>
      <c r="K7942" s="3">
        <f>IF(tr.1!J7945="P",1,0)</f>
        <v>1</v>
      </c>
      <c r="L7942" s="7">
        <v>298.93953040000002</v>
      </c>
      <c r="M7942" s="18">
        <v>0.51800825789155991</v>
      </c>
    </row>
    <row r="7943" spans="2:13" x14ac:dyDescent="0.35">
      <c r="B7943">
        <v>7939</v>
      </c>
      <c r="C7943" s="5">
        <v>177964</v>
      </c>
      <c r="D7943" s="6">
        <v>64</v>
      </c>
      <c r="E7943" s="6">
        <v>44</v>
      </c>
      <c r="F7943" s="6">
        <v>44</v>
      </c>
      <c r="G7943" s="6">
        <v>2</v>
      </c>
      <c r="H7943" s="3">
        <f>IF(tr.1!G7946="M",1,0)</f>
        <v>0</v>
      </c>
      <c r="I7943" s="3">
        <f>IF(tr.1!H7946="Single",1,0)</f>
        <v>1</v>
      </c>
      <c r="J7943" s="6">
        <v>6</v>
      </c>
      <c r="K7943" s="3">
        <f>IF(tr.1!J7946="P",1,0)</f>
        <v>1</v>
      </c>
      <c r="L7943" s="7">
        <v>38.299829889999998</v>
      </c>
      <c r="M7943" s="18">
        <v>0.51803210911456954</v>
      </c>
    </row>
    <row r="7944" spans="2:13" x14ac:dyDescent="0.35">
      <c r="B7944">
        <v>7940</v>
      </c>
      <c r="C7944" s="5">
        <v>191643</v>
      </c>
      <c r="D7944" s="6">
        <v>3</v>
      </c>
      <c r="E7944" s="6">
        <v>19</v>
      </c>
      <c r="F7944" s="6">
        <v>19</v>
      </c>
      <c r="G7944" s="6">
        <v>2</v>
      </c>
      <c r="H7944" s="3">
        <f>IF(tr.1!G7947="M",1,0)</f>
        <v>0</v>
      </c>
      <c r="I7944" s="3">
        <f>IF(tr.1!H7947="Single",1,0)</f>
        <v>1</v>
      </c>
      <c r="J7944" s="6">
        <v>4</v>
      </c>
      <c r="K7944" s="3">
        <f>IF(tr.1!J7947="P",1,0)</f>
        <v>1</v>
      </c>
      <c r="L7944" s="7">
        <v>496.12588749999998</v>
      </c>
      <c r="M7944" s="18">
        <v>0.51810097174173242</v>
      </c>
    </row>
    <row r="7945" spans="2:13" x14ac:dyDescent="0.35">
      <c r="B7945">
        <v>7941</v>
      </c>
      <c r="C7945" s="5">
        <v>167746</v>
      </c>
      <c r="D7945" s="6">
        <v>23</v>
      </c>
      <c r="E7945" s="6">
        <v>5</v>
      </c>
      <c r="F7945" s="6">
        <v>5</v>
      </c>
      <c r="G7945" s="6">
        <v>2</v>
      </c>
      <c r="H7945" s="3">
        <f>IF(tr.1!G7948="M",1,0)</f>
        <v>1</v>
      </c>
      <c r="I7945" s="3">
        <f>IF(tr.1!H7948="Single",1,0)</f>
        <v>0</v>
      </c>
      <c r="J7945" s="6">
        <v>14</v>
      </c>
      <c r="K7945" s="3">
        <f>IF(tr.1!J7948="P",1,0)</f>
        <v>1</v>
      </c>
      <c r="L7945" s="7">
        <v>383.4600835</v>
      </c>
      <c r="M7945" s="18">
        <v>0.518240571403913</v>
      </c>
    </row>
    <row r="7946" spans="2:13" x14ac:dyDescent="0.35">
      <c r="B7946">
        <v>7942</v>
      </c>
      <c r="C7946" s="5">
        <v>169015</v>
      </c>
      <c r="D7946" s="6">
        <v>52</v>
      </c>
      <c r="E7946" s="6">
        <v>32</v>
      </c>
      <c r="F7946" s="6">
        <v>32</v>
      </c>
      <c r="G7946" s="6">
        <v>3</v>
      </c>
      <c r="H7946" s="3">
        <f>IF(tr.1!G7949="M",1,0)</f>
        <v>0</v>
      </c>
      <c r="I7946" s="3">
        <f>IF(tr.1!H7949="Single",1,0)</f>
        <v>1</v>
      </c>
      <c r="J7946" s="6">
        <v>7</v>
      </c>
      <c r="K7946" s="3">
        <f>IF(tr.1!J7949="P",1,0)</f>
        <v>1</v>
      </c>
      <c r="L7946" s="7">
        <v>368.59714009999999</v>
      </c>
      <c r="M7946" s="18">
        <v>0.51829305104637036</v>
      </c>
    </row>
    <row r="7947" spans="2:13" x14ac:dyDescent="0.35">
      <c r="B7947">
        <v>7943</v>
      </c>
      <c r="C7947" s="5">
        <v>180655</v>
      </c>
      <c r="D7947" s="6">
        <v>21</v>
      </c>
      <c r="E7947" s="6">
        <v>4</v>
      </c>
      <c r="F7947" s="6">
        <v>4</v>
      </c>
      <c r="G7947" s="6">
        <v>4</v>
      </c>
      <c r="H7947" s="3">
        <f>IF(tr.1!G7950="M",1,0)</f>
        <v>1</v>
      </c>
      <c r="I7947" s="3">
        <f>IF(tr.1!H7950="Single",1,0)</f>
        <v>0</v>
      </c>
      <c r="J7947" s="6">
        <v>11</v>
      </c>
      <c r="K7947" s="3">
        <f>IF(tr.1!J7950="P",1,0)</f>
        <v>1</v>
      </c>
      <c r="L7947" s="7">
        <v>389.06231320000001</v>
      </c>
      <c r="M7947" s="18">
        <v>0.51836460063692991</v>
      </c>
    </row>
    <row r="7948" spans="2:13" x14ac:dyDescent="0.35">
      <c r="B7948">
        <v>7944</v>
      </c>
      <c r="C7948" s="5">
        <v>123096</v>
      </c>
      <c r="D7948" s="6">
        <v>1</v>
      </c>
      <c r="E7948" s="6">
        <v>-0.94090067553968382</v>
      </c>
      <c r="F7948" s="6"/>
      <c r="G7948" s="6">
        <v>4</v>
      </c>
      <c r="H7948" s="3">
        <f>IF(tr.1!G7951="M",1,0)</f>
        <v>1</v>
      </c>
      <c r="I7948" s="3">
        <f>IF(tr.1!H7951="Single",1,0)</f>
        <v>1</v>
      </c>
      <c r="J7948" s="6">
        <v>2</v>
      </c>
      <c r="K7948" s="3">
        <f>IF(tr.1!J7951="P",1,0)</f>
        <v>0</v>
      </c>
      <c r="L7948" s="7">
        <v>1301.428122</v>
      </c>
      <c r="M7948" s="18">
        <v>0.51839142149374784</v>
      </c>
    </row>
    <row r="7949" spans="2:13" x14ac:dyDescent="0.35">
      <c r="B7949">
        <v>7945</v>
      </c>
      <c r="C7949" s="5">
        <v>134255</v>
      </c>
      <c r="D7949" s="6">
        <v>32</v>
      </c>
      <c r="E7949" s="6">
        <v>11</v>
      </c>
      <c r="F7949" s="6">
        <v>11</v>
      </c>
      <c r="G7949" s="6">
        <v>2</v>
      </c>
      <c r="H7949" s="3">
        <f>IF(tr.1!G7952="M",1,0)</f>
        <v>1</v>
      </c>
      <c r="I7949" s="3">
        <f>IF(tr.1!H7952="Single",1,0)</f>
        <v>1</v>
      </c>
      <c r="J7949" s="6">
        <v>9</v>
      </c>
      <c r="K7949" s="3">
        <f>IF(tr.1!J7952="P",1,0)</f>
        <v>1</v>
      </c>
      <c r="L7949" s="7">
        <v>415.69806030000001</v>
      </c>
      <c r="M7949" s="18">
        <v>0.51840522422562285</v>
      </c>
    </row>
    <row r="7950" spans="2:13" x14ac:dyDescent="0.35">
      <c r="B7950">
        <v>7946</v>
      </c>
      <c r="C7950" s="5">
        <v>162806</v>
      </c>
      <c r="D7950" s="6">
        <v>25</v>
      </c>
      <c r="E7950" s="6">
        <v>7</v>
      </c>
      <c r="F7950" s="6">
        <v>7</v>
      </c>
      <c r="G7950" s="6">
        <v>3</v>
      </c>
      <c r="H7950" s="3">
        <f>IF(tr.1!G7953="M",1,0)</f>
        <v>1</v>
      </c>
      <c r="I7950" s="3">
        <f>IF(tr.1!H7953="Single",1,0)</f>
        <v>1</v>
      </c>
      <c r="J7950" s="6">
        <v>13</v>
      </c>
      <c r="K7950" s="3">
        <f>IF(tr.1!J7953="P",1,0)</f>
        <v>0</v>
      </c>
      <c r="L7950" s="7">
        <v>571.00667069999997</v>
      </c>
      <c r="M7950" s="18">
        <v>0.51842336707151415</v>
      </c>
    </row>
    <row r="7951" spans="2:13" x14ac:dyDescent="0.35">
      <c r="B7951">
        <v>7947</v>
      </c>
      <c r="C7951" s="5">
        <v>120347</v>
      </c>
      <c r="D7951" s="6">
        <v>62</v>
      </c>
      <c r="E7951" s="6">
        <v>44</v>
      </c>
      <c r="F7951" s="6">
        <v>44</v>
      </c>
      <c r="G7951" s="6">
        <v>4</v>
      </c>
      <c r="H7951" s="3">
        <f>IF(tr.1!G7954="M",1,0)</f>
        <v>0</v>
      </c>
      <c r="I7951" s="3">
        <f>IF(tr.1!H7954="Single",1,0)</f>
        <v>0</v>
      </c>
      <c r="J7951" s="6">
        <v>13</v>
      </c>
      <c r="K7951" s="3">
        <f>IF(tr.1!J7954="P",1,0)</f>
        <v>1</v>
      </c>
      <c r="L7951" s="7">
        <v>206.75359130000001</v>
      </c>
      <c r="M7951" s="18">
        <v>0.51845992878306213</v>
      </c>
    </row>
    <row r="7952" spans="2:13" x14ac:dyDescent="0.35">
      <c r="B7952">
        <v>7948</v>
      </c>
      <c r="C7952" s="5">
        <v>174157</v>
      </c>
      <c r="D7952" s="6">
        <v>59</v>
      </c>
      <c r="E7952" s="6">
        <v>41</v>
      </c>
      <c r="F7952" s="6">
        <v>41</v>
      </c>
      <c r="G7952" s="6">
        <v>4</v>
      </c>
      <c r="H7952" s="3">
        <f>IF(tr.1!G7955="M",1,0)</f>
        <v>1</v>
      </c>
      <c r="I7952" s="3">
        <f>IF(tr.1!H7955="Single",1,0)</f>
        <v>0</v>
      </c>
      <c r="J7952" s="6">
        <v>8</v>
      </c>
      <c r="K7952" s="3">
        <f>IF(tr.1!J7955="P",1,0)</f>
        <v>1</v>
      </c>
      <c r="L7952" s="7">
        <v>388.9232682</v>
      </c>
      <c r="M7952" s="18">
        <v>0.51851379261635255</v>
      </c>
    </row>
    <row r="7953" spans="2:13" x14ac:dyDescent="0.35">
      <c r="B7953">
        <v>7949</v>
      </c>
      <c r="C7953" s="5">
        <v>148603</v>
      </c>
      <c r="D7953" s="6">
        <v>47</v>
      </c>
      <c r="E7953" s="6">
        <v>28</v>
      </c>
      <c r="F7953" s="6">
        <v>28</v>
      </c>
      <c r="G7953" s="6">
        <v>3</v>
      </c>
      <c r="H7953" s="3">
        <f>IF(tr.1!G7956="M",1,0)</f>
        <v>0</v>
      </c>
      <c r="I7953" s="3">
        <f>IF(tr.1!H7956="Single",1,0)</f>
        <v>0</v>
      </c>
      <c r="J7953" s="6">
        <v>6</v>
      </c>
      <c r="K7953" s="3">
        <f>IF(tr.1!J7956="P",1,0)</f>
        <v>1</v>
      </c>
      <c r="L7953" s="7">
        <v>341.16940649999998</v>
      </c>
      <c r="M7953" s="18">
        <v>0.518515931344942</v>
      </c>
    </row>
    <row r="7954" spans="2:13" x14ac:dyDescent="0.35">
      <c r="B7954">
        <v>7950</v>
      </c>
      <c r="C7954" s="5">
        <v>104939</v>
      </c>
      <c r="D7954" s="6">
        <v>38</v>
      </c>
      <c r="E7954" s="6">
        <v>18</v>
      </c>
      <c r="F7954" s="6">
        <v>18</v>
      </c>
      <c r="G7954" s="6">
        <v>3</v>
      </c>
      <c r="H7954" s="3">
        <f>IF(tr.1!G7957="M",1,0)</f>
        <v>0</v>
      </c>
      <c r="I7954" s="3">
        <f>IF(tr.1!H7957="Single",1,0)</f>
        <v>0</v>
      </c>
      <c r="J7954" s="6">
        <v>10</v>
      </c>
      <c r="K7954" s="3">
        <f>IF(tr.1!J7957="P",1,0)</f>
        <v>1</v>
      </c>
      <c r="L7954" s="7">
        <v>335.13540999999998</v>
      </c>
      <c r="M7954" s="18">
        <v>0.51867938831791216</v>
      </c>
    </row>
    <row r="7955" spans="2:13" x14ac:dyDescent="0.35">
      <c r="B7955">
        <v>7951</v>
      </c>
      <c r="C7955" s="5">
        <v>140689</v>
      </c>
      <c r="D7955" s="6">
        <v>33</v>
      </c>
      <c r="E7955" s="6">
        <v>31.059099324460316</v>
      </c>
      <c r="F7955" s="6"/>
      <c r="G7955" s="6">
        <v>4</v>
      </c>
      <c r="H7955" s="3">
        <f>IF(tr.1!G7958="M",1,0)</f>
        <v>0</v>
      </c>
      <c r="I7955" s="3">
        <f>IF(tr.1!H7958="Single",1,0)</f>
        <v>1</v>
      </c>
      <c r="J7955" s="6">
        <v>10</v>
      </c>
      <c r="K7955" s="3">
        <f>IF(tr.1!J7958="P",1,0)</f>
        <v>1</v>
      </c>
      <c r="L7955" s="7">
        <v>427.65124459999998</v>
      </c>
      <c r="M7955" s="18">
        <v>0.51868336655216507</v>
      </c>
    </row>
    <row r="7956" spans="2:13" x14ac:dyDescent="0.35">
      <c r="B7956">
        <v>7952</v>
      </c>
      <c r="C7956" s="5">
        <v>149344</v>
      </c>
      <c r="D7956" s="6">
        <v>44</v>
      </c>
      <c r="E7956" s="6">
        <v>23</v>
      </c>
      <c r="F7956" s="6">
        <v>23</v>
      </c>
      <c r="G7956" s="6">
        <v>2</v>
      </c>
      <c r="H7956" s="3">
        <f>IF(tr.1!G7959="M",1,0)</f>
        <v>0</v>
      </c>
      <c r="I7956" s="3">
        <f>IF(tr.1!H7959="Single",1,0)</f>
        <v>1</v>
      </c>
      <c r="J7956" s="6">
        <v>7</v>
      </c>
      <c r="K7956" s="3">
        <f>IF(tr.1!J7959="P",1,0)</f>
        <v>1</v>
      </c>
      <c r="L7956" s="7">
        <v>437.84357979999999</v>
      </c>
      <c r="M7956" s="18">
        <v>0.51869072924751525</v>
      </c>
    </row>
    <row r="7957" spans="2:13" x14ac:dyDescent="0.35">
      <c r="B7957">
        <v>7953</v>
      </c>
      <c r="C7957" s="5">
        <v>107350</v>
      </c>
      <c r="D7957" s="6">
        <v>27</v>
      </c>
      <c r="E7957" s="6">
        <v>6</v>
      </c>
      <c r="F7957" s="6">
        <v>6</v>
      </c>
      <c r="G7957" s="6">
        <v>2</v>
      </c>
      <c r="H7957" s="3">
        <f>IF(tr.1!G7960="M",1,0)</f>
        <v>1</v>
      </c>
      <c r="I7957" s="3">
        <f>IF(tr.1!H7960="Single",1,0)</f>
        <v>0</v>
      </c>
      <c r="J7957" s="6">
        <v>3</v>
      </c>
      <c r="K7957" s="3">
        <f>IF(tr.1!J7960="P",1,0)</f>
        <v>0</v>
      </c>
      <c r="L7957" s="7">
        <v>655.69571699999995</v>
      </c>
      <c r="M7957" s="18">
        <v>0.51870515201435885</v>
      </c>
    </row>
    <row r="7958" spans="2:13" x14ac:dyDescent="0.35">
      <c r="B7958">
        <v>7954</v>
      </c>
      <c r="C7958" s="5">
        <v>165487</v>
      </c>
      <c r="D7958" s="6">
        <v>66</v>
      </c>
      <c r="E7958" s="6">
        <v>49</v>
      </c>
      <c r="F7958" s="6">
        <v>49</v>
      </c>
      <c r="G7958" s="6">
        <v>1</v>
      </c>
      <c r="H7958" s="3">
        <f>IF(tr.1!G7961="M",1,0)</f>
        <v>0</v>
      </c>
      <c r="I7958" s="3">
        <f>IF(tr.1!H7961="Single",1,0)</f>
        <v>1</v>
      </c>
      <c r="J7958" s="6">
        <v>9</v>
      </c>
      <c r="K7958" s="3">
        <f>IF(tr.1!J7961="P",1,0)</f>
        <v>1</v>
      </c>
      <c r="L7958" s="7">
        <v>78.769827829999997</v>
      </c>
      <c r="M7958" s="18">
        <v>0.51882818485671878</v>
      </c>
    </row>
    <row r="7959" spans="2:13" x14ac:dyDescent="0.35">
      <c r="B7959">
        <v>7955</v>
      </c>
      <c r="C7959" s="5">
        <v>104292</v>
      </c>
      <c r="D7959" s="6">
        <v>30</v>
      </c>
      <c r="E7959" s="6">
        <v>13</v>
      </c>
      <c r="F7959" s="6">
        <v>13</v>
      </c>
      <c r="G7959" s="6">
        <v>3</v>
      </c>
      <c r="H7959" s="3">
        <f>IF(tr.1!G7962="M",1,0)</f>
        <v>0</v>
      </c>
      <c r="I7959" s="3">
        <f>IF(tr.1!H7962="Single",1,0)</f>
        <v>1</v>
      </c>
      <c r="J7959" s="6">
        <v>2</v>
      </c>
      <c r="K7959" s="3">
        <f>IF(tr.1!J7962="P",1,0)</f>
        <v>0</v>
      </c>
      <c r="L7959" s="7">
        <v>751.40229950000003</v>
      </c>
      <c r="M7959" s="18">
        <v>0.51884409048565672</v>
      </c>
    </row>
    <row r="7960" spans="2:13" x14ac:dyDescent="0.35">
      <c r="B7960">
        <v>7956</v>
      </c>
      <c r="C7960" s="5">
        <v>157574</v>
      </c>
      <c r="D7960" s="6">
        <v>67</v>
      </c>
      <c r="E7960" s="6">
        <v>49</v>
      </c>
      <c r="F7960" s="6">
        <v>49</v>
      </c>
      <c r="G7960" s="6">
        <v>3</v>
      </c>
      <c r="H7960" s="3">
        <f>IF(tr.1!G7963="M",1,0)</f>
        <v>0</v>
      </c>
      <c r="I7960" s="3">
        <f>IF(tr.1!H7963="Single",1,0)</f>
        <v>1</v>
      </c>
      <c r="J7960" s="6">
        <v>9</v>
      </c>
      <c r="K7960" s="3">
        <f>IF(tr.1!J7963="P",1,0)</f>
        <v>1</v>
      </c>
      <c r="L7960" s="7">
        <v>42.042857290000001</v>
      </c>
      <c r="M7960" s="18">
        <v>0.51887285203326228</v>
      </c>
    </row>
    <row r="7961" spans="2:13" x14ac:dyDescent="0.35">
      <c r="B7961">
        <v>7957</v>
      </c>
      <c r="C7961" s="5">
        <v>116488</v>
      </c>
      <c r="D7961" s="6">
        <v>67</v>
      </c>
      <c r="E7961" s="6">
        <v>46</v>
      </c>
      <c r="F7961" s="6">
        <v>46</v>
      </c>
      <c r="G7961" s="6">
        <v>3</v>
      </c>
      <c r="H7961" s="3">
        <f>IF(tr.1!G7964="M",1,0)</f>
        <v>0</v>
      </c>
      <c r="I7961" s="3">
        <f>IF(tr.1!H7964="Single",1,0)</f>
        <v>0</v>
      </c>
      <c r="J7961" s="6">
        <v>9</v>
      </c>
      <c r="K7961" s="3">
        <f>IF(tr.1!J7964="P",1,0)</f>
        <v>1</v>
      </c>
      <c r="L7961" s="7">
        <v>58.339315149999997</v>
      </c>
      <c r="M7961" s="18">
        <v>0.51893466619061746</v>
      </c>
    </row>
    <row r="7962" spans="2:13" x14ac:dyDescent="0.35">
      <c r="B7962">
        <v>7958</v>
      </c>
      <c r="C7962" s="5">
        <v>175097</v>
      </c>
      <c r="D7962" s="6">
        <v>47</v>
      </c>
      <c r="E7962" s="6">
        <v>28</v>
      </c>
      <c r="F7962" s="6">
        <v>28</v>
      </c>
      <c r="G7962" s="6">
        <v>1</v>
      </c>
      <c r="H7962" s="3">
        <f>IF(tr.1!G7965="M",1,0)</f>
        <v>1</v>
      </c>
      <c r="I7962" s="3">
        <f>IF(tr.1!H7965="Single",1,0)</f>
        <v>0</v>
      </c>
      <c r="J7962" s="6">
        <v>13</v>
      </c>
      <c r="K7962" s="3">
        <f>IF(tr.1!J7965="P",1,0)</f>
        <v>1</v>
      </c>
      <c r="L7962" s="7">
        <v>356.57226400000002</v>
      </c>
      <c r="M7962" s="18">
        <v>0.51899901453791453</v>
      </c>
    </row>
    <row r="7963" spans="2:13" x14ac:dyDescent="0.35">
      <c r="B7963">
        <v>7959</v>
      </c>
      <c r="C7963" s="5">
        <v>139980</v>
      </c>
      <c r="D7963" s="6">
        <v>66</v>
      </c>
      <c r="E7963" s="6">
        <v>47</v>
      </c>
      <c r="F7963" s="6">
        <v>47</v>
      </c>
      <c r="G7963" s="6">
        <v>2</v>
      </c>
      <c r="H7963" s="3">
        <f>IF(tr.1!G7966="M",1,0)</f>
        <v>0</v>
      </c>
      <c r="I7963" s="3">
        <f>IF(tr.1!H7966="Single",1,0)</f>
        <v>0</v>
      </c>
      <c r="J7963" s="6">
        <v>7</v>
      </c>
      <c r="K7963" s="3">
        <f>IF(tr.1!J7966="P",1,0)</f>
        <v>1</v>
      </c>
      <c r="L7963" s="7">
        <v>81.75370667</v>
      </c>
      <c r="M7963" s="18">
        <v>0.51905382187134563</v>
      </c>
    </row>
    <row r="7964" spans="2:13" x14ac:dyDescent="0.35">
      <c r="B7964">
        <v>7960</v>
      </c>
      <c r="C7964" s="5">
        <v>139959</v>
      </c>
      <c r="D7964" s="6">
        <v>45</v>
      </c>
      <c r="E7964" s="6">
        <v>43.05909932446032</v>
      </c>
      <c r="F7964" s="6"/>
      <c r="G7964" s="6">
        <v>1</v>
      </c>
      <c r="H7964" s="3">
        <f>IF(tr.1!G7967="M",1,0)</f>
        <v>0</v>
      </c>
      <c r="I7964" s="3">
        <f>IF(tr.1!H7967="Single",1,0)</f>
        <v>1</v>
      </c>
      <c r="J7964" s="6">
        <v>6</v>
      </c>
      <c r="K7964" s="3">
        <f>IF(tr.1!J7967="P",1,0)</f>
        <v>1</v>
      </c>
      <c r="L7964" s="7">
        <v>397.64758640000002</v>
      </c>
      <c r="M7964" s="18">
        <v>0.51922000804880541</v>
      </c>
    </row>
    <row r="7965" spans="2:13" x14ac:dyDescent="0.35">
      <c r="B7965">
        <v>7961</v>
      </c>
      <c r="C7965" s="5">
        <v>114557</v>
      </c>
      <c r="D7965" s="6">
        <v>42</v>
      </c>
      <c r="E7965" s="6">
        <v>23</v>
      </c>
      <c r="F7965" s="6">
        <v>23</v>
      </c>
      <c r="G7965" s="6">
        <v>2</v>
      </c>
      <c r="H7965" s="3">
        <f>IF(tr.1!G7968="M",1,0)</f>
        <v>0</v>
      </c>
      <c r="I7965" s="3">
        <f>IF(tr.1!H7968="Single",1,0)</f>
        <v>0</v>
      </c>
      <c r="J7965" s="6">
        <v>6</v>
      </c>
      <c r="K7965" s="3">
        <f>IF(tr.1!J7968="P",1,0)</f>
        <v>1</v>
      </c>
      <c r="L7965" s="7">
        <v>345.77563900000001</v>
      </c>
      <c r="M7965" s="18">
        <v>0.51922111983631436</v>
      </c>
    </row>
    <row r="7966" spans="2:13" x14ac:dyDescent="0.35">
      <c r="B7966">
        <v>7962</v>
      </c>
      <c r="C7966" s="5">
        <v>157767</v>
      </c>
      <c r="D7966" s="6">
        <v>1</v>
      </c>
      <c r="E7966" s="6">
        <v>15</v>
      </c>
      <c r="F7966" s="6">
        <v>15</v>
      </c>
      <c r="G7966" s="6">
        <v>1</v>
      </c>
      <c r="H7966" s="3">
        <f>IF(tr.1!G7969="M",1,0)</f>
        <v>1</v>
      </c>
      <c r="I7966" s="3">
        <f>IF(tr.1!H7969="Single",1,0)</f>
        <v>0</v>
      </c>
      <c r="J7966" s="6">
        <v>8</v>
      </c>
      <c r="K7966" s="3">
        <f>IF(tr.1!J7969="P",1,0)</f>
        <v>1</v>
      </c>
      <c r="L7966" s="7">
        <v>346.95352880000002</v>
      </c>
      <c r="M7966" s="18">
        <v>0.51924326964270173</v>
      </c>
    </row>
    <row r="7967" spans="2:13" x14ac:dyDescent="0.35">
      <c r="B7967">
        <v>7963</v>
      </c>
      <c r="C7967" s="5">
        <v>133723</v>
      </c>
      <c r="D7967" s="6">
        <v>70</v>
      </c>
      <c r="E7967" s="6">
        <v>49</v>
      </c>
      <c r="F7967" s="6">
        <v>49</v>
      </c>
      <c r="G7967" s="6">
        <v>3</v>
      </c>
      <c r="H7967" s="3">
        <f>IF(tr.1!G7970="M",1,0)</f>
        <v>1</v>
      </c>
      <c r="I7967" s="3">
        <f>IF(tr.1!H7970="Single",1,0)</f>
        <v>0</v>
      </c>
      <c r="J7967" s="6">
        <v>8</v>
      </c>
      <c r="K7967" s="3">
        <f>IF(tr.1!J7970="P",1,0)</f>
        <v>1</v>
      </c>
      <c r="L7967" s="7">
        <v>248.283635</v>
      </c>
      <c r="M7967" s="18">
        <v>0.51925267205985903</v>
      </c>
    </row>
    <row r="7968" spans="2:13" x14ac:dyDescent="0.35">
      <c r="B7968">
        <v>7964</v>
      </c>
      <c r="C7968" s="5">
        <v>169764</v>
      </c>
      <c r="D7968" s="6">
        <v>50</v>
      </c>
      <c r="E7968" s="6">
        <v>29</v>
      </c>
      <c r="F7968" s="6">
        <v>29</v>
      </c>
      <c r="G7968" s="6">
        <v>3</v>
      </c>
      <c r="H7968" s="3">
        <f>IF(tr.1!G7971="M",1,0)</f>
        <v>0</v>
      </c>
      <c r="I7968" s="3">
        <f>IF(tr.1!H7971="Single",1,0)</f>
        <v>0</v>
      </c>
      <c r="J7968" s="6">
        <v>9</v>
      </c>
      <c r="K7968" s="3">
        <f>IF(tr.1!J7971="P",1,0)</f>
        <v>1</v>
      </c>
      <c r="L7968" s="7">
        <v>323.59284719999999</v>
      </c>
      <c r="M7968" s="18">
        <v>0.51937828735147873</v>
      </c>
    </row>
    <row r="7969" spans="2:13" x14ac:dyDescent="0.35">
      <c r="B7969">
        <v>7965</v>
      </c>
      <c r="C7969" s="5">
        <v>187293</v>
      </c>
      <c r="D7969" s="6">
        <v>25</v>
      </c>
      <c r="E7969" s="6">
        <v>7</v>
      </c>
      <c r="F7969" s="6">
        <v>7</v>
      </c>
      <c r="G7969" s="6">
        <v>2</v>
      </c>
      <c r="H7969" s="3">
        <f>IF(tr.1!G7972="M",1,0)</f>
        <v>0</v>
      </c>
      <c r="I7969" s="3">
        <f>IF(tr.1!H7972="Single",1,0)</f>
        <v>0</v>
      </c>
      <c r="J7969" s="6">
        <v>13</v>
      </c>
      <c r="K7969" s="3">
        <f>IF(tr.1!J7972="P",1,0)</f>
        <v>1</v>
      </c>
      <c r="L7969" s="7">
        <v>229.2872644</v>
      </c>
      <c r="M7969" s="18">
        <v>0.51940559562437383</v>
      </c>
    </row>
    <row r="7970" spans="2:13" x14ac:dyDescent="0.35">
      <c r="B7970">
        <v>7966</v>
      </c>
      <c r="C7970" s="5">
        <v>190463</v>
      </c>
      <c r="D7970" s="6">
        <v>17</v>
      </c>
      <c r="E7970" s="6">
        <v>0</v>
      </c>
      <c r="F7970" s="6">
        <v>0</v>
      </c>
      <c r="G7970" s="6">
        <v>3</v>
      </c>
      <c r="H7970" s="3">
        <f>IF(tr.1!G7973="M",1,0)</f>
        <v>1</v>
      </c>
      <c r="I7970" s="3">
        <f>IF(tr.1!H7973="Single",1,0)</f>
        <v>1</v>
      </c>
      <c r="J7970" s="6">
        <v>7</v>
      </c>
      <c r="K7970" s="3">
        <f>IF(tr.1!J7973="P",1,0)</f>
        <v>0</v>
      </c>
      <c r="L7970" s="7">
        <v>852.67722160000005</v>
      </c>
      <c r="M7970" s="18">
        <v>0.51946873901260671</v>
      </c>
    </row>
    <row r="7971" spans="2:13" x14ac:dyDescent="0.35">
      <c r="B7971">
        <v>7967</v>
      </c>
      <c r="C7971" s="5">
        <v>168270</v>
      </c>
      <c r="D7971" s="6">
        <v>43</v>
      </c>
      <c r="E7971" s="6">
        <v>22</v>
      </c>
      <c r="F7971" s="6">
        <v>22</v>
      </c>
      <c r="G7971" s="6">
        <v>4</v>
      </c>
      <c r="H7971" s="3">
        <f>IF(tr.1!G7974="M",1,0)</f>
        <v>1</v>
      </c>
      <c r="I7971" s="3">
        <f>IF(tr.1!H7974="Single",1,0)</f>
        <v>0</v>
      </c>
      <c r="J7971" s="6">
        <v>8</v>
      </c>
      <c r="K7971" s="3">
        <f>IF(tr.1!J7974="P",1,0)</f>
        <v>1</v>
      </c>
      <c r="L7971" s="7">
        <v>355.37853510000002</v>
      </c>
      <c r="M7971" s="18">
        <v>0.51952861579069287</v>
      </c>
    </row>
    <row r="7972" spans="2:13" x14ac:dyDescent="0.35">
      <c r="B7972">
        <v>7968</v>
      </c>
      <c r="C7972" s="5">
        <v>132178</v>
      </c>
      <c r="D7972" s="6">
        <v>20</v>
      </c>
      <c r="E7972" s="6">
        <v>1</v>
      </c>
      <c r="F7972" s="6">
        <v>1</v>
      </c>
      <c r="G7972" s="6">
        <v>3</v>
      </c>
      <c r="H7972" s="3">
        <f>IF(tr.1!G7975="M",1,0)</f>
        <v>0</v>
      </c>
      <c r="I7972" s="3">
        <f>IF(tr.1!H7975="Single",1,0)</f>
        <v>1</v>
      </c>
      <c r="J7972" s="6">
        <v>12</v>
      </c>
      <c r="K7972" s="3">
        <f>IF(tr.1!J7975="P",1,0)</f>
        <v>0</v>
      </c>
      <c r="L7972" s="7">
        <v>588.54652920000001</v>
      </c>
      <c r="M7972" s="18">
        <v>0.51954018046761952</v>
      </c>
    </row>
    <row r="7973" spans="2:13" x14ac:dyDescent="0.35">
      <c r="B7973">
        <v>7969</v>
      </c>
      <c r="C7973" s="5">
        <v>108782</v>
      </c>
      <c r="D7973" s="6">
        <v>39</v>
      </c>
      <c r="E7973" s="6">
        <v>21</v>
      </c>
      <c r="F7973" s="6">
        <v>21</v>
      </c>
      <c r="G7973" s="6">
        <v>3</v>
      </c>
      <c r="H7973" s="3">
        <f>IF(tr.1!G7976="M",1,0)</f>
        <v>0</v>
      </c>
      <c r="I7973" s="3">
        <f>IF(tr.1!H7976="Single",1,0)</f>
        <v>1</v>
      </c>
      <c r="J7973" s="6">
        <v>13</v>
      </c>
      <c r="K7973" s="3">
        <f>IF(tr.1!J7976="P",1,0)</f>
        <v>1</v>
      </c>
      <c r="L7973" s="7">
        <v>450.77797329999999</v>
      </c>
      <c r="M7973" s="18">
        <v>0.51962639603211402</v>
      </c>
    </row>
    <row r="7974" spans="2:13" x14ac:dyDescent="0.35">
      <c r="B7974">
        <v>7970</v>
      </c>
      <c r="C7974" s="5">
        <v>125000</v>
      </c>
      <c r="D7974" s="6">
        <v>69</v>
      </c>
      <c r="E7974" s="6">
        <v>51</v>
      </c>
      <c r="F7974" s="6">
        <v>51</v>
      </c>
      <c r="G7974" s="6">
        <v>2</v>
      </c>
      <c r="H7974" s="3">
        <f>IF(tr.1!G7977="M",1,0)</f>
        <v>0</v>
      </c>
      <c r="I7974" s="3">
        <f>IF(tr.1!H7977="Single",1,0)</f>
        <v>0</v>
      </c>
      <c r="J7974" s="6">
        <v>7</v>
      </c>
      <c r="K7974" s="3">
        <f>IF(tr.1!J7977="P",1,0)</f>
        <v>1</v>
      </c>
      <c r="L7974" s="7">
        <v>135.17063239999999</v>
      </c>
      <c r="M7974" s="18">
        <v>0.51971393779852781</v>
      </c>
    </row>
    <row r="7975" spans="2:13" x14ac:dyDescent="0.35">
      <c r="B7975">
        <v>7971</v>
      </c>
      <c r="C7975" s="5">
        <v>182607</v>
      </c>
      <c r="D7975" s="6">
        <v>56</v>
      </c>
      <c r="E7975" s="6">
        <v>35</v>
      </c>
      <c r="F7975" s="6">
        <v>35</v>
      </c>
      <c r="G7975" s="6">
        <v>4</v>
      </c>
      <c r="H7975" s="3">
        <f>IF(tr.1!G7978="M",1,0)</f>
        <v>0</v>
      </c>
      <c r="I7975" s="3">
        <f>IF(tr.1!H7978="Single",1,0)</f>
        <v>1</v>
      </c>
      <c r="J7975" s="6">
        <v>7</v>
      </c>
      <c r="K7975" s="3">
        <f>IF(tr.1!J7978="P",1,0)</f>
        <v>1</v>
      </c>
      <c r="L7975" s="7">
        <v>438.06900139999999</v>
      </c>
      <c r="M7975" s="18">
        <v>0.5197203389081253</v>
      </c>
    </row>
    <row r="7976" spans="2:13" x14ac:dyDescent="0.35">
      <c r="B7976">
        <v>7972</v>
      </c>
      <c r="C7976" s="5">
        <v>165002</v>
      </c>
      <c r="D7976" s="6">
        <v>62</v>
      </c>
      <c r="E7976" s="6">
        <v>42</v>
      </c>
      <c r="F7976" s="6">
        <v>42</v>
      </c>
      <c r="G7976" s="6">
        <v>1</v>
      </c>
      <c r="H7976" s="3">
        <f>IF(tr.1!G7979="M",1,0)</f>
        <v>0</v>
      </c>
      <c r="I7976" s="3">
        <f>IF(tr.1!H7979="Single",1,0)</f>
        <v>1</v>
      </c>
      <c r="J7976" s="6">
        <v>10</v>
      </c>
      <c r="K7976" s="3">
        <f>IF(tr.1!J7979="P",1,0)</f>
        <v>1</v>
      </c>
      <c r="L7976" s="7">
        <v>92.790094100000005</v>
      </c>
      <c r="M7976" s="18">
        <v>0.51977086550117002</v>
      </c>
    </row>
    <row r="7977" spans="2:13" x14ac:dyDescent="0.35">
      <c r="B7977">
        <v>7973</v>
      </c>
      <c r="C7977" s="5">
        <v>168574</v>
      </c>
      <c r="D7977" s="6">
        <v>66</v>
      </c>
      <c r="E7977" s="6">
        <v>47</v>
      </c>
      <c r="F7977" s="6">
        <v>47</v>
      </c>
      <c r="G7977" s="6">
        <v>3</v>
      </c>
      <c r="H7977" s="3">
        <f>IF(tr.1!G7980="M",1,0)</f>
        <v>0</v>
      </c>
      <c r="I7977" s="3">
        <f>IF(tr.1!H7980="Single",1,0)</f>
        <v>0</v>
      </c>
      <c r="J7977" s="6">
        <v>5</v>
      </c>
      <c r="K7977" s="3">
        <f>IF(tr.1!J7980="P",1,0)</f>
        <v>1</v>
      </c>
      <c r="L7977" s="7">
        <v>443.27986989999999</v>
      </c>
      <c r="M7977" s="18">
        <v>0.52000765136468818</v>
      </c>
    </row>
    <row r="7978" spans="2:13" x14ac:dyDescent="0.35">
      <c r="B7978">
        <v>7974</v>
      </c>
      <c r="C7978" s="5">
        <v>134885</v>
      </c>
      <c r="D7978" s="6">
        <v>44</v>
      </c>
      <c r="E7978" s="6">
        <v>27</v>
      </c>
      <c r="F7978" s="6">
        <v>27</v>
      </c>
      <c r="G7978" s="6">
        <v>1</v>
      </c>
      <c r="H7978" s="3">
        <f>IF(tr.1!G7981="M",1,0)</f>
        <v>0</v>
      </c>
      <c r="I7978" s="3">
        <f>IF(tr.1!H7981="Single",1,0)</f>
        <v>1</v>
      </c>
      <c r="J7978" s="6">
        <v>6</v>
      </c>
      <c r="K7978" s="3">
        <f>IF(tr.1!J7981="P",1,0)</f>
        <v>1</v>
      </c>
      <c r="L7978" s="7">
        <v>452.55160790000002</v>
      </c>
      <c r="M7978" s="18">
        <v>0.52004385260246344</v>
      </c>
    </row>
    <row r="7979" spans="2:13" x14ac:dyDescent="0.35">
      <c r="B7979">
        <v>7975</v>
      </c>
      <c r="C7979" s="5">
        <v>139738</v>
      </c>
      <c r="D7979" s="6">
        <v>58</v>
      </c>
      <c r="E7979" s="6">
        <v>39</v>
      </c>
      <c r="F7979" s="6">
        <v>39</v>
      </c>
      <c r="G7979" s="6">
        <v>2</v>
      </c>
      <c r="H7979" s="3">
        <f>IF(tr.1!G7982="M",1,0)</f>
        <v>1</v>
      </c>
      <c r="I7979" s="3">
        <f>IF(tr.1!H7982="Single",1,0)</f>
        <v>1</v>
      </c>
      <c r="J7979" s="6">
        <v>6</v>
      </c>
      <c r="K7979" s="3">
        <f>IF(tr.1!J7982="P",1,0)</f>
        <v>1</v>
      </c>
      <c r="L7979" s="7">
        <v>473.3205102</v>
      </c>
      <c r="M7979" s="18">
        <v>0.5201627014510164</v>
      </c>
    </row>
    <row r="7980" spans="2:13" x14ac:dyDescent="0.35">
      <c r="B7980">
        <v>7976</v>
      </c>
      <c r="C7980" s="5">
        <v>144355</v>
      </c>
      <c r="D7980" s="6">
        <v>59</v>
      </c>
      <c r="E7980" s="6">
        <v>42</v>
      </c>
      <c r="F7980" s="6">
        <v>42</v>
      </c>
      <c r="G7980" s="6">
        <v>4</v>
      </c>
      <c r="H7980" s="3">
        <f>IF(tr.1!G7983="M",1,0)</f>
        <v>0</v>
      </c>
      <c r="I7980" s="3">
        <f>IF(tr.1!H7983="Single",1,0)</f>
        <v>1</v>
      </c>
      <c r="J7980" s="6">
        <v>9</v>
      </c>
      <c r="K7980" s="3">
        <f>IF(tr.1!J7983="P",1,0)</f>
        <v>1</v>
      </c>
      <c r="L7980" s="7">
        <v>470.64781820000002</v>
      </c>
      <c r="M7980" s="18">
        <v>0.52027480297190876</v>
      </c>
    </row>
    <row r="7981" spans="2:13" x14ac:dyDescent="0.35">
      <c r="B7981">
        <v>7977</v>
      </c>
      <c r="C7981" s="5">
        <v>155038</v>
      </c>
      <c r="D7981" s="6">
        <v>22</v>
      </c>
      <c r="E7981" s="6">
        <v>4</v>
      </c>
      <c r="F7981" s="6">
        <v>4</v>
      </c>
      <c r="G7981" s="6">
        <v>2</v>
      </c>
      <c r="H7981" s="3">
        <f>IF(tr.1!G7984="M",1,0)</f>
        <v>1</v>
      </c>
      <c r="I7981" s="3">
        <f>IF(tr.1!H7984="Single",1,0)</f>
        <v>0</v>
      </c>
      <c r="J7981" s="6">
        <v>7</v>
      </c>
      <c r="K7981" s="3">
        <f>IF(tr.1!J7984="P",1,0)</f>
        <v>1</v>
      </c>
      <c r="L7981" s="7">
        <v>445.77156810000002</v>
      </c>
      <c r="M7981" s="18">
        <v>0.52033525194310992</v>
      </c>
    </row>
    <row r="7982" spans="2:13" x14ac:dyDescent="0.35">
      <c r="B7982">
        <v>7978</v>
      </c>
      <c r="C7982" s="5">
        <v>123415</v>
      </c>
      <c r="D7982" s="6">
        <v>59</v>
      </c>
      <c r="E7982" s="6">
        <v>38</v>
      </c>
      <c r="F7982" s="6">
        <v>38</v>
      </c>
      <c r="G7982" s="6">
        <v>2</v>
      </c>
      <c r="H7982" s="3">
        <f>IF(tr.1!G7985="M",1,0)</f>
        <v>0</v>
      </c>
      <c r="I7982" s="3">
        <f>IF(tr.1!H7985="Single",1,0)</f>
        <v>0</v>
      </c>
      <c r="J7982" s="6">
        <v>10</v>
      </c>
      <c r="K7982" s="3">
        <f>IF(tr.1!J7985="P",1,0)</f>
        <v>1</v>
      </c>
      <c r="L7982" s="7">
        <v>294.0112896</v>
      </c>
      <c r="M7982" s="18">
        <v>0.5205267049826996</v>
      </c>
    </row>
    <row r="7983" spans="2:13" x14ac:dyDescent="0.35">
      <c r="B7983">
        <v>7979</v>
      </c>
      <c r="C7983" s="5">
        <v>148211</v>
      </c>
      <c r="D7983" s="6">
        <v>70</v>
      </c>
      <c r="E7983" s="6">
        <v>51</v>
      </c>
      <c r="F7983" s="6">
        <v>51</v>
      </c>
      <c r="G7983" s="6">
        <v>3</v>
      </c>
      <c r="H7983" s="3">
        <f>IF(tr.1!G7986="M",1,0)</f>
        <v>0</v>
      </c>
      <c r="I7983" s="3">
        <f>IF(tr.1!H7986="Single",1,0)</f>
        <v>0</v>
      </c>
      <c r="J7983" s="6">
        <v>7</v>
      </c>
      <c r="K7983" s="3">
        <f>IF(tr.1!J7986="P",1,0)</f>
        <v>1</v>
      </c>
      <c r="L7983" s="7">
        <v>156.81812070000001</v>
      </c>
      <c r="M7983" s="18">
        <v>0.52054046997771286</v>
      </c>
    </row>
    <row r="7984" spans="2:13" x14ac:dyDescent="0.35">
      <c r="B7984">
        <v>7980</v>
      </c>
      <c r="C7984" s="5">
        <v>151779</v>
      </c>
      <c r="D7984" s="6">
        <v>70</v>
      </c>
      <c r="E7984" s="6">
        <v>68.05909932446032</v>
      </c>
      <c r="F7984" s="6"/>
      <c r="G7984" s="6">
        <v>3</v>
      </c>
      <c r="H7984" s="3">
        <f>IF(tr.1!G7987="M",1,0)</f>
        <v>1</v>
      </c>
      <c r="I7984" s="3">
        <f>IF(tr.1!H7987="Single",1,0)</f>
        <v>1</v>
      </c>
      <c r="J7984" s="6">
        <v>12</v>
      </c>
      <c r="K7984" s="3">
        <f>IF(tr.1!J7987="P",1,0)</f>
        <v>1</v>
      </c>
      <c r="L7984" s="7">
        <v>162.85527239999999</v>
      </c>
      <c r="M7984" s="18">
        <v>0.52057862790834486</v>
      </c>
    </row>
    <row r="7985" spans="2:13" x14ac:dyDescent="0.35">
      <c r="B7985">
        <v>7981</v>
      </c>
      <c r="C7985" s="5">
        <v>153078</v>
      </c>
      <c r="D7985" s="6">
        <v>70</v>
      </c>
      <c r="E7985" s="6">
        <v>49</v>
      </c>
      <c r="F7985" s="6">
        <v>49</v>
      </c>
      <c r="G7985" s="6">
        <v>2</v>
      </c>
      <c r="H7985" s="3">
        <f>IF(tr.1!G7988="M",1,0)</f>
        <v>1</v>
      </c>
      <c r="I7985" s="3">
        <f>IF(tr.1!H7988="Single",1,0)</f>
        <v>0</v>
      </c>
      <c r="J7985" s="6">
        <v>7</v>
      </c>
      <c r="K7985" s="3">
        <f>IF(tr.1!J7988="P",1,0)</f>
        <v>1</v>
      </c>
      <c r="L7985" s="7">
        <v>48.7363347</v>
      </c>
      <c r="M7985" s="18">
        <v>0.52066781385954475</v>
      </c>
    </row>
    <row r="7986" spans="2:13" x14ac:dyDescent="0.35">
      <c r="B7986">
        <v>7982</v>
      </c>
      <c r="C7986" s="5">
        <v>196468</v>
      </c>
      <c r="D7986" s="6">
        <v>57</v>
      </c>
      <c r="E7986" s="6">
        <v>37</v>
      </c>
      <c r="F7986" s="6">
        <v>37</v>
      </c>
      <c r="G7986" s="6">
        <v>3</v>
      </c>
      <c r="H7986" s="3">
        <f>IF(tr.1!G7989="M",1,0)</f>
        <v>0</v>
      </c>
      <c r="I7986" s="3">
        <f>IF(tr.1!H7989="Single",1,0)</f>
        <v>1</v>
      </c>
      <c r="J7986" s="6">
        <v>7</v>
      </c>
      <c r="K7986" s="3">
        <f>IF(tr.1!J7989="P",1,0)</f>
        <v>1</v>
      </c>
      <c r="L7986" s="7">
        <v>439.77545559999999</v>
      </c>
      <c r="M7986" s="18">
        <v>0.52068749341757281</v>
      </c>
    </row>
    <row r="7987" spans="2:13" x14ac:dyDescent="0.35">
      <c r="B7987">
        <v>7983</v>
      </c>
      <c r="C7987" s="5">
        <v>130984</v>
      </c>
      <c r="D7987" s="6">
        <v>47</v>
      </c>
      <c r="E7987" s="6">
        <v>28</v>
      </c>
      <c r="F7987" s="6">
        <v>28</v>
      </c>
      <c r="G7987" s="6">
        <v>3</v>
      </c>
      <c r="H7987" s="3">
        <f>IF(tr.1!G7990="M",1,0)</f>
        <v>0</v>
      </c>
      <c r="I7987" s="3">
        <f>IF(tr.1!H7990="Single",1,0)</f>
        <v>0</v>
      </c>
      <c r="J7987" s="6">
        <v>7</v>
      </c>
      <c r="K7987" s="3">
        <f>IF(tr.1!J7990="P",1,0)</f>
        <v>1</v>
      </c>
      <c r="L7987" s="7">
        <v>338.68701379999999</v>
      </c>
      <c r="M7987" s="18">
        <v>0.5208891974375921</v>
      </c>
    </row>
    <row r="7988" spans="2:13" x14ac:dyDescent="0.35">
      <c r="B7988">
        <v>7984</v>
      </c>
      <c r="C7988" s="5">
        <v>185760</v>
      </c>
      <c r="D7988" s="6">
        <v>61</v>
      </c>
      <c r="E7988" s="6">
        <v>40</v>
      </c>
      <c r="F7988" s="6">
        <v>40</v>
      </c>
      <c r="G7988" s="6">
        <v>1</v>
      </c>
      <c r="H7988" s="3">
        <f>IF(tr.1!G7991="M",1,0)</f>
        <v>1</v>
      </c>
      <c r="I7988" s="3">
        <f>IF(tr.1!H7991="Single",1,0)</f>
        <v>0</v>
      </c>
      <c r="J7988" s="6">
        <v>10</v>
      </c>
      <c r="K7988" s="3">
        <f>IF(tr.1!J7991="P",1,0)</f>
        <v>1</v>
      </c>
      <c r="L7988" s="7">
        <v>239.50300730000001</v>
      </c>
      <c r="M7988" s="18">
        <v>0.52096354992976512</v>
      </c>
    </row>
    <row r="7989" spans="2:13" x14ac:dyDescent="0.35">
      <c r="B7989">
        <v>7985</v>
      </c>
      <c r="C7989" s="5">
        <v>149422</v>
      </c>
      <c r="D7989" s="6">
        <v>28</v>
      </c>
      <c r="E7989" s="6">
        <v>7</v>
      </c>
      <c r="F7989" s="6">
        <v>7</v>
      </c>
      <c r="G7989" s="6">
        <v>2</v>
      </c>
      <c r="H7989" s="3">
        <f>IF(tr.1!G7992="M",1,0)</f>
        <v>0</v>
      </c>
      <c r="I7989" s="3">
        <f>IF(tr.1!H7992="Single",1,0)</f>
        <v>1</v>
      </c>
      <c r="J7989" s="6">
        <v>6</v>
      </c>
      <c r="K7989" s="3">
        <f>IF(tr.1!J7992="P",1,0)</f>
        <v>1</v>
      </c>
      <c r="L7989" s="7">
        <v>368.04213499999997</v>
      </c>
      <c r="M7989" s="18">
        <v>0.52097451056264688</v>
      </c>
    </row>
    <row r="7990" spans="2:13" x14ac:dyDescent="0.35">
      <c r="B7990">
        <v>7986</v>
      </c>
      <c r="C7990" s="5">
        <v>110177</v>
      </c>
      <c r="D7990" s="6">
        <v>49</v>
      </c>
      <c r="E7990" s="6">
        <v>30</v>
      </c>
      <c r="F7990" s="6">
        <v>30</v>
      </c>
      <c r="G7990" s="6">
        <v>3</v>
      </c>
      <c r="H7990" s="3">
        <f>IF(tr.1!G7993="M",1,0)</f>
        <v>1</v>
      </c>
      <c r="I7990" s="3">
        <f>IF(tr.1!H7993="Single",1,0)</f>
        <v>1</v>
      </c>
      <c r="J7990" s="6">
        <v>14</v>
      </c>
      <c r="K7990" s="3">
        <f>IF(tr.1!J7993="P",1,0)</f>
        <v>1</v>
      </c>
      <c r="L7990" s="7">
        <v>316.08367559999999</v>
      </c>
      <c r="M7990" s="18">
        <v>0.52098627188305768</v>
      </c>
    </row>
    <row r="7991" spans="2:13" x14ac:dyDescent="0.35">
      <c r="B7991">
        <v>7987</v>
      </c>
      <c r="C7991" s="5">
        <v>184604</v>
      </c>
      <c r="D7991" s="6">
        <v>0</v>
      </c>
      <c r="E7991" s="6">
        <v>27</v>
      </c>
      <c r="F7991" s="6">
        <v>27</v>
      </c>
      <c r="G7991" s="6">
        <v>3</v>
      </c>
      <c r="H7991" s="3">
        <f>IF(tr.1!G7994="M",1,0)</f>
        <v>0</v>
      </c>
      <c r="I7991" s="3">
        <f>IF(tr.1!H7994="Single",1,0)</f>
        <v>0</v>
      </c>
      <c r="J7991" s="6">
        <v>3</v>
      </c>
      <c r="K7991" s="3">
        <f>IF(tr.1!J7994="P",1,0)</f>
        <v>1</v>
      </c>
      <c r="L7991" s="7">
        <v>405.69958359999998</v>
      </c>
      <c r="M7991" s="18">
        <v>0.52104230753040914</v>
      </c>
    </row>
    <row r="7992" spans="2:13" x14ac:dyDescent="0.35">
      <c r="B7992">
        <v>7988</v>
      </c>
      <c r="C7992" s="5">
        <v>103746</v>
      </c>
      <c r="D7992" s="6">
        <v>31</v>
      </c>
      <c r="E7992" s="6">
        <v>11</v>
      </c>
      <c r="F7992" s="6">
        <v>11</v>
      </c>
      <c r="G7992" s="6">
        <v>3</v>
      </c>
      <c r="H7992" s="3">
        <f>IF(tr.1!G7995="M",1,0)</f>
        <v>1</v>
      </c>
      <c r="I7992" s="3">
        <f>IF(tr.1!H7995="Single",1,0)</f>
        <v>0</v>
      </c>
      <c r="J7992" s="6">
        <v>8</v>
      </c>
      <c r="K7992" s="3">
        <f>IF(tr.1!J7995="P",1,0)</f>
        <v>1</v>
      </c>
      <c r="L7992" s="7">
        <v>424.0797025</v>
      </c>
      <c r="M7992" s="18">
        <v>0.52105822864276075</v>
      </c>
    </row>
    <row r="7993" spans="2:13" x14ac:dyDescent="0.35">
      <c r="B7993">
        <v>7989</v>
      </c>
      <c r="C7993" s="5">
        <v>113493</v>
      </c>
      <c r="D7993" s="6">
        <v>39</v>
      </c>
      <c r="E7993" s="6">
        <v>20</v>
      </c>
      <c r="F7993" s="6">
        <v>20</v>
      </c>
      <c r="G7993" s="6">
        <v>2</v>
      </c>
      <c r="H7993" s="3">
        <f>IF(tr.1!G7996="M",1,0)</f>
        <v>0</v>
      </c>
      <c r="I7993" s="3">
        <f>IF(tr.1!H7996="Single",1,0)</f>
        <v>1</v>
      </c>
      <c r="J7993" s="6">
        <v>10</v>
      </c>
      <c r="K7993" s="3">
        <f>IF(tr.1!J7996="P",1,0)</f>
        <v>1</v>
      </c>
      <c r="L7993" s="7">
        <v>363.14980459999998</v>
      </c>
      <c r="M7993" s="18">
        <v>0.5211138543859154</v>
      </c>
    </row>
    <row r="7994" spans="2:13" x14ac:dyDescent="0.35">
      <c r="B7994">
        <v>7990</v>
      </c>
      <c r="C7994" s="5">
        <v>103314</v>
      </c>
      <c r="D7994" s="6">
        <v>69</v>
      </c>
      <c r="E7994" s="6">
        <v>50</v>
      </c>
      <c r="F7994" s="6">
        <v>50</v>
      </c>
      <c r="G7994" s="6">
        <v>1</v>
      </c>
      <c r="H7994" s="3">
        <f>IF(tr.1!G7997="M",1,0)</f>
        <v>0</v>
      </c>
      <c r="I7994" s="3">
        <f>IF(tr.1!H7997="Single",1,0)</f>
        <v>0</v>
      </c>
      <c r="J7994" s="6">
        <v>1</v>
      </c>
      <c r="K7994" s="3">
        <f>IF(tr.1!J7997="P",1,0)</f>
        <v>1</v>
      </c>
      <c r="L7994" s="7">
        <v>383.08449769999999</v>
      </c>
      <c r="M7994" s="18">
        <v>0.52113765925301803</v>
      </c>
    </row>
    <row r="7995" spans="2:13" x14ac:dyDescent="0.35">
      <c r="B7995">
        <v>7991</v>
      </c>
      <c r="C7995" s="5">
        <v>152651</v>
      </c>
      <c r="D7995" s="6">
        <v>52</v>
      </c>
      <c r="E7995" s="6">
        <v>32</v>
      </c>
      <c r="F7995" s="6">
        <v>32</v>
      </c>
      <c r="G7995" s="6">
        <v>2</v>
      </c>
      <c r="H7995" s="3">
        <f>IF(tr.1!G7998="M",1,0)</f>
        <v>1</v>
      </c>
      <c r="I7995" s="3">
        <f>IF(tr.1!H7998="Single",1,0)</f>
        <v>1</v>
      </c>
      <c r="J7995" s="6">
        <v>6</v>
      </c>
      <c r="K7995" s="3">
        <f>IF(tr.1!J7998="P",1,0)</f>
        <v>0</v>
      </c>
      <c r="L7995" s="7">
        <v>574.34516010000004</v>
      </c>
      <c r="M7995" s="18">
        <v>0.52125822697818514</v>
      </c>
    </row>
    <row r="7996" spans="2:13" x14ac:dyDescent="0.35">
      <c r="B7996">
        <v>7992</v>
      </c>
      <c r="C7996" s="5">
        <v>111434</v>
      </c>
      <c r="D7996" s="6">
        <v>19</v>
      </c>
      <c r="E7996" s="6">
        <v>0</v>
      </c>
      <c r="F7996" s="6">
        <v>0</v>
      </c>
      <c r="G7996" s="6">
        <v>4</v>
      </c>
      <c r="H7996" s="3">
        <f>IF(tr.1!G7999="M",1,0)</f>
        <v>1</v>
      </c>
      <c r="I7996" s="3">
        <f>IF(tr.1!H7999="Single",1,0)</f>
        <v>0</v>
      </c>
      <c r="J7996" s="6">
        <v>1</v>
      </c>
      <c r="K7996" s="3">
        <f>IF(tr.1!J7999="P",1,0)</f>
        <v>0</v>
      </c>
      <c r="L7996" s="7">
        <v>1177.1155980000001</v>
      </c>
      <c r="M7996" s="18">
        <v>0.5212606495151263</v>
      </c>
    </row>
    <row r="7997" spans="2:13" x14ac:dyDescent="0.35">
      <c r="B7997">
        <v>7993</v>
      </c>
      <c r="C7997" s="5">
        <v>195381</v>
      </c>
      <c r="D7997" s="6">
        <v>124</v>
      </c>
      <c r="E7997" s="6">
        <v>42</v>
      </c>
      <c r="F7997" s="6">
        <v>42</v>
      </c>
      <c r="G7997" s="6">
        <v>1</v>
      </c>
      <c r="H7997" s="3">
        <f>IF(tr.1!G8000="M",1,0)</f>
        <v>0</v>
      </c>
      <c r="I7997" s="3">
        <f>IF(tr.1!H8000="Single",1,0)</f>
        <v>1</v>
      </c>
      <c r="J7997" s="6">
        <v>9</v>
      </c>
      <c r="K7997" s="3">
        <f>IF(tr.1!J8000="P",1,0)</f>
        <v>1</v>
      </c>
      <c r="L7997" s="7">
        <v>369.5012883</v>
      </c>
      <c r="M7997" s="18">
        <v>0.52128716545148035</v>
      </c>
    </row>
    <row r="7998" spans="2:13" x14ac:dyDescent="0.35">
      <c r="B7998">
        <v>7994</v>
      </c>
      <c r="C7998" s="5">
        <v>104799</v>
      </c>
      <c r="D7998" s="6">
        <v>65</v>
      </c>
      <c r="E7998" s="6">
        <v>44</v>
      </c>
      <c r="F7998" s="6">
        <v>44</v>
      </c>
      <c r="G7998" s="6">
        <v>3</v>
      </c>
      <c r="H7998" s="3">
        <f>IF(tr.1!G8001="M",1,0)</f>
        <v>1</v>
      </c>
      <c r="I7998" s="3">
        <f>IF(tr.1!H8001="Single",1,0)</f>
        <v>1</v>
      </c>
      <c r="J7998" s="6">
        <v>9</v>
      </c>
      <c r="K7998" s="3">
        <f>IF(tr.1!J8001="P",1,0)</f>
        <v>1</v>
      </c>
      <c r="L7998" s="7">
        <v>390.05032469999998</v>
      </c>
      <c r="M7998" s="18">
        <v>0.52129268010734287</v>
      </c>
    </row>
    <row r="7999" spans="2:13" x14ac:dyDescent="0.35">
      <c r="B7999">
        <v>7995</v>
      </c>
      <c r="C7999" s="5">
        <v>110437</v>
      </c>
      <c r="D7999" s="6">
        <v>22</v>
      </c>
      <c r="E7999" s="6">
        <v>4</v>
      </c>
      <c r="F7999" s="6">
        <v>4</v>
      </c>
      <c r="G7999" s="6">
        <v>4</v>
      </c>
      <c r="H7999" s="3">
        <f>IF(tr.1!G8002="M",1,0)</f>
        <v>0</v>
      </c>
      <c r="I7999" s="3">
        <f>IF(tr.1!H8002="Single",1,0)</f>
        <v>0</v>
      </c>
      <c r="J7999" s="6">
        <v>7</v>
      </c>
      <c r="K7999" s="3">
        <f>IF(tr.1!J8002="P",1,0)</f>
        <v>1</v>
      </c>
      <c r="L7999" s="7">
        <v>388.33738060000002</v>
      </c>
      <c r="M7999" s="18">
        <v>0.52135934383773019</v>
      </c>
    </row>
    <row r="8000" spans="2:13" x14ac:dyDescent="0.35">
      <c r="B8000">
        <v>7996</v>
      </c>
      <c r="C8000" s="5">
        <v>187364</v>
      </c>
      <c r="D8000" s="6">
        <v>18</v>
      </c>
      <c r="E8000" s="6">
        <v>0</v>
      </c>
      <c r="F8000" s="6">
        <v>0</v>
      </c>
      <c r="G8000" s="6">
        <v>2</v>
      </c>
      <c r="H8000" s="3">
        <f>IF(tr.1!G8003="M",1,0)</f>
        <v>0</v>
      </c>
      <c r="I8000" s="3">
        <f>IF(tr.1!H8003="Single",1,0)</f>
        <v>1</v>
      </c>
      <c r="J8000" s="6">
        <v>15</v>
      </c>
      <c r="K8000" s="3">
        <f>IF(tr.1!J8003="P",1,0)</f>
        <v>1</v>
      </c>
      <c r="L8000" s="7">
        <v>344.6924813</v>
      </c>
      <c r="M8000" s="18">
        <v>0.52141285116266167</v>
      </c>
    </row>
    <row r="8001" spans="2:13" x14ac:dyDescent="0.35">
      <c r="B8001">
        <v>7997</v>
      </c>
      <c r="C8001" s="5">
        <v>129428</v>
      </c>
      <c r="D8001" s="6">
        <v>45</v>
      </c>
      <c r="E8001" s="6">
        <v>26</v>
      </c>
      <c r="F8001" s="6">
        <v>26</v>
      </c>
      <c r="G8001" s="6">
        <v>2</v>
      </c>
      <c r="H8001" s="3">
        <f>IF(tr.1!G8004="M",1,0)</f>
        <v>0</v>
      </c>
      <c r="I8001" s="3">
        <f>IF(tr.1!H8004="Single",1,0)</f>
        <v>1</v>
      </c>
      <c r="J8001" s="6">
        <v>6</v>
      </c>
      <c r="K8001" s="3">
        <f>IF(tr.1!J8004="P",1,0)</f>
        <v>1</v>
      </c>
      <c r="L8001" s="7">
        <v>442.00247230000002</v>
      </c>
      <c r="M8001" s="18">
        <v>0.52143267809775606</v>
      </c>
    </row>
    <row r="8002" spans="2:13" x14ac:dyDescent="0.35">
      <c r="B8002">
        <v>7998</v>
      </c>
      <c r="C8002" s="5">
        <v>115626</v>
      </c>
      <c r="D8002" s="6">
        <v>33</v>
      </c>
      <c r="E8002" s="6">
        <v>31.059099324460316</v>
      </c>
      <c r="F8002" s="6"/>
      <c r="G8002" s="6">
        <v>4</v>
      </c>
      <c r="H8002" s="3">
        <f>IF(tr.1!G8005="M",1,0)</f>
        <v>0</v>
      </c>
      <c r="I8002" s="3">
        <f>IF(tr.1!H8005="Single",1,0)</f>
        <v>0</v>
      </c>
      <c r="J8002" s="6">
        <v>9</v>
      </c>
      <c r="K8002" s="3">
        <f>IF(tr.1!J8005="P",1,0)</f>
        <v>1</v>
      </c>
      <c r="L8002" s="7">
        <v>339.28677379999999</v>
      </c>
      <c r="M8002" s="18">
        <v>0.52148961130058324</v>
      </c>
    </row>
    <row r="8003" spans="2:13" x14ac:dyDescent="0.35">
      <c r="B8003">
        <v>7999</v>
      </c>
      <c r="C8003" s="5">
        <v>126897</v>
      </c>
      <c r="D8003" s="6">
        <v>25</v>
      </c>
      <c r="E8003" s="6">
        <v>8</v>
      </c>
      <c r="F8003" s="6">
        <v>8</v>
      </c>
      <c r="G8003" s="6">
        <v>1</v>
      </c>
      <c r="H8003" s="3">
        <f>IF(tr.1!G8006="M",1,0)</f>
        <v>1</v>
      </c>
      <c r="I8003" s="3">
        <f>IF(tr.1!H8006="Single",1,0)</f>
        <v>1</v>
      </c>
      <c r="J8003" s="6">
        <v>6</v>
      </c>
      <c r="K8003" s="3">
        <f>IF(tr.1!J8006="P",1,0)</f>
        <v>0</v>
      </c>
      <c r="L8003" s="7">
        <v>735.04661699999997</v>
      </c>
      <c r="M8003" s="18">
        <v>0.52163785841853849</v>
      </c>
    </row>
    <row r="8004" spans="2:13" x14ac:dyDescent="0.35">
      <c r="B8004">
        <v>8000</v>
      </c>
      <c r="C8004" s="5">
        <v>185310</v>
      </c>
      <c r="D8004" s="6">
        <v>47</v>
      </c>
      <c r="E8004" s="6">
        <v>30</v>
      </c>
      <c r="F8004" s="6">
        <v>30</v>
      </c>
      <c r="G8004" s="6">
        <v>1</v>
      </c>
      <c r="H8004" s="3">
        <f>IF(tr.1!G8007="M",1,0)</f>
        <v>1</v>
      </c>
      <c r="I8004" s="3">
        <f>IF(tr.1!H8007="Single",1,0)</f>
        <v>0</v>
      </c>
      <c r="J8004" s="6">
        <v>15</v>
      </c>
      <c r="K8004" s="3">
        <f>IF(tr.1!J8007="P",1,0)</f>
        <v>1</v>
      </c>
      <c r="L8004" s="7">
        <v>146.88178819999999</v>
      </c>
      <c r="M8004" s="18">
        <v>0.52170452663242539</v>
      </c>
    </row>
    <row r="8005" spans="2:13" x14ac:dyDescent="0.35">
      <c r="B8005">
        <v>8001</v>
      </c>
      <c r="C8005" s="5">
        <v>134636</v>
      </c>
      <c r="D8005" s="6">
        <v>46</v>
      </c>
      <c r="E8005" s="6">
        <v>29</v>
      </c>
      <c r="F8005" s="6">
        <v>29</v>
      </c>
      <c r="G8005" s="6">
        <v>2</v>
      </c>
      <c r="H8005" s="3">
        <f>IF(tr.1!G8008="M",1,0)</f>
        <v>0</v>
      </c>
      <c r="I8005" s="3">
        <f>IF(tr.1!H8008="Single",1,0)</f>
        <v>1</v>
      </c>
      <c r="J8005" s="6">
        <v>3</v>
      </c>
      <c r="K8005" s="3">
        <f>IF(tr.1!J8008="P",1,0)</f>
        <v>1</v>
      </c>
      <c r="L8005" s="7">
        <v>477.8429567</v>
      </c>
      <c r="M8005" s="18">
        <v>0.52189610344431525</v>
      </c>
    </row>
    <row r="8006" spans="2:13" x14ac:dyDescent="0.35">
      <c r="B8006">
        <v>8002</v>
      </c>
      <c r="C8006" s="5">
        <v>163695</v>
      </c>
      <c r="D8006" s="6">
        <v>60</v>
      </c>
      <c r="E8006" s="6">
        <v>43</v>
      </c>
      <c r="F8006" s="6">
        <v>43</v>
      </c>
      <c r="G8006" s="6">
        <v>4</v>
      </c>
      <c r="H8006" s="3">
        <f>IF(tr.1!G8009="M",1,0)</f>
        <v>1</v>
      </c>
      <c r="I8006" s="3">
        <f>IF(tr.1!H8009="Single",1,0)</f>
        <v>1</v>
      </c>
      <c r="J8006" s="6">
        <v>7</v>
      </c>
      <c r="K8006" s="3">
        <f>IF(tr.1!J8009="P",1,0)</f>
        <v>1</v>
      </c>
      <c r="L8006" s="7">
        <v>97.809888849999993</v>
      </c>
      <c r="M8006" s="18">
        <v>0.52192374992815349</v>
      </c>
    </row>
    <row r="8007" spans="2:13" x14ac:dyDescent="0.35">
      <c r="B8007">
        <v>8003</v>
      </c>
      <c r="C8007" s="5">
        <v>158539</v>
      </c>
      <c r="D8007" s="6">
        <v>18</v>
      </c>
      <c r="E8007" s="6">
        <v>0</v>
      </c>
      <c r="F8007" s="6">
        <v>0</v>
      </c>
      <c r="G8007" s="6">
        <v>1</v>
      </c>
      <c r="H8007" s="3">
        <f>IF(tr.1!G8010="M",1,0)</f>
        <v>0</v>
      </c>
      <c r="I8007" s="3">
        <f>IF(tr.1!H8010="Single",1,0)</f>
        <v>1</v>
      </c>
      <c r="J8007" s="6">
        <v>13</v>
      </c>
      <c r="K8007" s="3">
        <f>IF(tr.1!J8010="P",1,0)</f>
        <v>0</v>
      </c>
      <c r="L8007" s="7">
        <v>518.0761387</v>
      </c>
      <c r="M8007" s="18">
        <v>0.52192820095479742</v>
      </c>
    </row>
    <row r="8008" spans="2:13" x14ac:dyDescent="0.35">
      <c r="B8008">
        <v>8004</v>
      </c>
      <c r="C8008" s="5">
        <v>106416</v>
      </c>
      <c r="D8008" s="6">
        <v>21</v>
      </c>
      <c r="E8008" s="6">
        <v>2</v>
      </c>
      <c r="F8008" s="6">
        <v>2</v>
      </c>
      <c r="G8008" s="6">
        <v>3</v>
      </c>
      <c r="H8008" s="3">
        <f>IF(tr.1!G8011="M",1,0)</f>
        <v>0</v>
      </c>
      <c r="I8008" s="3">
        <f>IF(tr.1!H8011="Single",1,0)</f>
        <v>0</v>
      </c>
      <c r="J8008" s="6">
        <v>11</v>
      </c>
      <c r="K8008" s="3">
        <f>IF(tr.1!J8011="P",1,0)</f>
        <v>1</v>
      </c>
      <c r="L8008" s="7">
        <v>310.97894760000003</v>
      </c>
      <c r="M8008" s="18">
        <v>0.52200163531599841</v>
      </c>
    </row>
    <row r="8009" spans="2:13" x14ac:dyDescent="0.35">
      <c r="B8009">
        <v>8005</v>
      </c>
      <c r="C8009" s="5">
        <v>133180</v>
      </c>
      <c r="D8009" s="6">
        <v>3</v>
      </c>
      <c r="E8009" s="6">
        <v>46</v>
      </c>
      <c r="F8009" s="6">
        <v>46</v>
      </c>
      <c r="G8009" s="6">
        <v>1</v>
      </c>
      <c r="H8009" s="3">
        <f>IF(tr.1!G8012="M",1,0)</f>
        <v>1</v>
      </c>
      <c r="I8009" s="3">
        <f>IF(tr.1!H8012="Single",1,0)</f>
        <v>0</v>
      </c>
      <c r="J8009" s="6">
        <v>4</v>
      </c>
      <c r="K8009" s="3">
        <f>IF(tr.1!J8012="P",1,0)</f>
        <v>1</v>
      </c>
      <c r="L8009" s="7">
        <v>390.40625779999999</v>
      </c>
      <c r="M8009" s="18">
        <v>0.52203962972136764</v>
      </c>
    </row>
    <row r="8010" spans="2:13" x14ac:dyDescent="0.35">
      <c r="B8010">
        <v>8006</v>
      </c>
      <c r="C8010" s="5">
        <v>145873</v>
      </c>
      <c r="D8010" s="6">
        <v>23</v>
      </c>
      <c r="E8010" s="6">
        <v>5</v>
      </c>
      <c r="F8010" s="6">
        <v>5</v>
      </c>
      <c r="G8010" s="6">
        <v>2</v>
      </c>
      <c r="H8010" s="3">
        <f>IF(tr.1!G8013="M",1,0)</f>
        <v>1</v>
      </c>
      <c r="I8010" s="3">
        <f>IF(tr.1!H8013="Single",1,0)</f>
        <v>1</v>
      </c>
      <c r="J8010" s="6">
        <v>4</v>
      </c>
      <c r="K8010" s="3">
        <f>IF(tr.1!J8013="P",1,0)</f>
        <v>0</v>
      </c>
      <c r="L8010" s="7">
        <v>1953.606442</v>
      </c>
      <c r="M8010" s="18">
        <v>0.52221290171584578</v>
      </c>
    </row>
    <row r="8011" spans="2:13" x14ac:dyDescent="0.35">
      <c r="B8011">
        <v>8007</v>
      </c>
      <c r="C8011" s="5">
        <v>124845</v>
      </c>
      <c r="D8011" s="6">
        <v>70</v>
      </c>
      <c r="E8011" s="6">
        <v>49</v>
      </c>
      <c r="F8011" s="6">
        <v>49</v>
      </c>
      <c r="G8011" s="6">
        <v>2</v>
      </c>
      <c r="H8011" s="3">
        <f>IF(tr.1!G8014="M",1,0)</f>
        <v>1</v>
      </c>
      <c r="I8011" s="3">
        <f>IF(tr.1!H8014="Single",1,0)</f>
        <v>1</v>
      </c>
      <c r="J8011" s="6">
        <v>7</v>
      </c>
      <c r="K8011" s="3">
        <f>IF(tr.1!J8014="P",1,0)</f>
        <v>1</v>
      </c>
      <c r="L8011" s="7">
        <v>174.54387149999999</v>
      </c>
      <c r="M8011" s="18">
        <v>0.52222094437441757</v>
      </c>
    </row>
    <row r="8012" spans="2:13" x14ac:dyDescent="0.35">
      <c r="B8012">
        <v>8008</v>
      </c>
      <c r="C8012" s="5">
        <v>119033</v>
      </c>
      <c r="D8012" s="6">
        <v>63</v>
      </c>
      <c r="E8012" s="6">
        <v>45</v>
      </c>
      <c r="F8012" s="6">
        <v>45</v>
      </c>
      <c r="G8012" s="6">
        <v>4</v>
      </c>
      <c r="H8012" s="3">
        <f>IF(tr.1!G8015="M",1,0)</f>
        <v>1</v>
      </c>
      <c r="I8012" s="3">
        <f>IF(tr.1!H8015="Single",1,0)</f>
        <v>0</v>
      </c>
      <c r="J8012" s="6">
        <v>15</v>
      </c>
      <c r="K8012" s="3">
        <f>IF(tr.1!J8015="P",1,0)</f>
        <v>1</v>
      </c>
      <c r="L8012" s="7">
        <v>130.9616216</v>
      </c>
      <c r="M8012" s="18">
        <v>0.52224303980378184</v>
      </c>
    </row>
    <row r="8013" spans="2:13" x14ac:dyDescent="0.35">
      <c r="B8013">
        <v>8009</v>
      </c>
      <c r="C8013" s="5">
        <v>152819</v>
      </c>
      <c r="D8013" s="6">
        <v>1</v>
      </c>
      <c r="E8013" s="6">
        <v>25</v>
      </c>
      <c r="F8013" s="6">
        <v>25</v>
      </c>
      <c r="G8013" s="6">
        <v>1</v>
      </c>
      <c r="H8013" s="3">
        <f>IF(tr.1!G8016="M",1,0)</f>
        <v>1</v>
      </c>
      <c r="I8013" s="3">
        <f>IF(tr.1!H8016="Single",1,0)</f>
        <v>0</v>
      </c>
      <c r="J8013" s="6">
        <v>2</v>
      </c>
      <c r="K8013" s="3">
        <f>IF(tr.1!J8016="P",1,0)</f>
        <v>0</v>
      </c>
      <c r="L8013" s="7">
        <v>634.28700100000003</v>
      </c>
      <c r="M8013" s="18">
        <v>0.52226222116888721</v>
      </c>
    </row>
    <row r="8014" spans="2:13" x14ac:dyDescent="0.35">
      <c r="B8014">
        <v>8010</v>
      </c>
      <c r="C8014" s="5">
        <v>136046</v>
      </c>
      <c r="D8014" s="6">
        <v>68</v>
      </c>
      <c r="E8014" s="6">
        <v>66.05909932446032</v>
      </c>
      <c r="F8014" s="6"/>
      <c r="G8014" s="6">
        <v>4</v>
      </c>
      <c r="H8014" s="3">
        <f>IF(tr.1!G8017="M",1,0)</f>
        <v>0</v>
      </c>
      <c r="I8014" s="3">
        <f>IF(tr.1!H8017="Single",1,0)</f>
        <v>0</v>
      </c>
      <c r="J8014" s="6">
        <v>10</v>
      </c>
      <c r="K8014" s="3">
        <f>IF(tr.1!J8017="P",1,0)</f>
        <v>1</v>
      </c>
      <c r="L8014" s="7">
        <v>249.8264059</v>
      </c>
      <c r="M8014" s="18">
        <v>0.52235609109521175</v>
      </c>
    </row>
    <row r="8015" spans="2:13" x14ac:dyDescent="0.35">
      <c r="B8015">
        <v>8011</v>
      </c>
      <c r="C8015" s="5">
        <v>159830</v>
      </c>
      <c r="D8015" s="6">
        <v>34</v>
      </c>
      <c r="E8015" s="6">
        <v>16</v>
      </c>
      <c r="F8015" s="6">
        <v>16</v>
      </c>
      <c r="G8015" s="6">
        <v>2</v>
      </c>
      <c r="H8015" s="3">
        <f>IF(tr.1!G8018="M",1,0)</f>
        <v>1</v>
      </c>
      <c r="I8015" s="3">
        <f>IF(tr.1!H8018="Single",1,0)</f>
        <v>1</v>
      </c>
      <c r="J8015" s="6">
        <v>11</v>
      </c>
      <c r="K8015" s="3">
        <f>IF(tr.1!J8018="P",1,0)</f>
        <v>1</v>
      </c>
      <c r="L8015" s="7">
        <v>259.77344670000002</v>
      </c>
      <c r="M8015" s="18">
        <v>0.52247382471845338</v>
      </c>
    </row>
    <row r="8016" spans="2:13" x14ac:dyDescent="0.35">
      <c r="B8016">
        <v>8012</v>
      </c>
      <c r="C8016" s="5">
        <v>114872</v>
      </c>
      <c r="D8016" s="6">
        <v>29</v>
      </c>
      <c r="E8016" s="6">
        <v>9</v>
      </c>
      <c r="F8016" s="6">
        <v>9</v>
      </c>
      <c r="G8016" s="6">
        <v>2</v>
      </c>
      <c r="H8016" s="3">
        <f>IF(tr.1!G8019="M",1,0)</f>
        <v>0</v>
      </c>
      <c r="I8016" s="3">
        <f>IF(tr.1!H8019="Single",1,0)</f>
        <v>1</v>
      </c>
      <c r="J8016" s="6">
        <v>0</v>
      </c>
      <c r="K8016" s="3">
        <f>IF(tr.1!J8019="P",1,0)</f>
        <v>0</v>
      </c>
      <c r="L8016" s="7">
        <v>655.00527950000003</v>
      </c>
      <c r="M8016" s="18">
        <v>0.52248395503689249</v>
      </c>
    </row>
    <row r="8017" spans="2:13" x14ac:dyDescent="0.35">
      <c r="B8017">
        <v>8013</v>
      </c>
      <c r="C8017" s="5">
        <v>105909</v>
      </c>
      <c r="D8017" s="6">
        <v>67</v>
      </c>
      <c r="E8017" s="6">
        <v>48</v>
      </c>
      <c r="F8017" s="6">
        <v>48</v>
      </c>
      <c r="G8017" s="6">
        <v>4</v>
      </c>
      <c r="H8017" s="3">
        <f>IF(tr.1!G8020="M",1,0)</f>
        <v>1</v>
      </c>
      <c r="I8017" s="3">
        <f>IF(tr.1!H8020="Single",1,0)</f>
        <v>0</v>
      </c>
      <c r="J8017" s="6">
        <v>7</v>
      </c>
      <c r="K8017" s="3">
        <f>IF(tr.1!J8020="P",1,0)</f>
        <v>1</v>
      </c>
      <c r="L8017" s="7">
        <v>148.47130619999999</v>
      </c>
      <c r="M8017" s="18">
        <v>0.52252402465543257</v>
      </c>
    </row>
    <row r="8018" spans="2:13" x14ac:dyDescent="0.35">
      <c r="B8018">
        <v>8014</v>
      </c>
      <c r="C8018" s="5">
        <v>105702</v>
      </c>
      <c r="D8018" s="6">
        <v>31</v>
      </c>
      <c r="E8018" s="6">
        <v>11</v>
      </c>
      <c r="F8018" s="6">
        <v>11</v>
      </c>
      <c r="G8018" s="6">
        <v>2</v>
      </c>
      <c r="H8018" s="3">
        <f>IF(tr.1!G8021="M",1,0)</f>
        <v>1</v>
      </c>
      <c r="I8018" s="3">
        <f>IF(tr.1!H8021="Single",1,0)</f>
        <v>1</v>
      </c>
      <c r="J8018" s="6">
        <v>13</v>
      </c>
      <c r="K8018" s="3">
        <f>IF(tr.1!J8021="P",1,0)</f>
        <v>1</v>
      </c>
      <c r="L8018" s="7">
        <v>443.20151520000002</v>
      </c>
      <c r="M8018" s="18">
        <v>0.52262439161945817</v>
      </c>
    </row>
    <row r="8019" spans="2:13" x14ac:dyDescent="0.35">
      <c r="B8019">
        <v>8015</v>
      </c>
      <c r="C8019" s="5">
        <v>136999</v>
      </c>
      <c r="D8019" s="6">
        <v>25</v>
      </c>
      <c r="E8019" s="6">
        <v>23.059099324460316</v>
      </c>
      <c r="F8019" s="6"/>
      <c r="G8019" s="6">
        <v>4</v>
      </c>
      <c r="H8019" s="3">
        <f>IF(tr.1!G8022="M",1,0)</f>
        <v>1</v>
      </c>
      <c r="I8019" s="3">
        <f>IF(tr.1!H8022="Single",1,0)</f>
        <v>0</v>
      </c>
      <c r="J8019" s="6">
        <v>14</v>
      </c>
      <c r="K8019" s="3">
        <f>IF(tr.1!J8022="P",1,0)</f>
        <v>0</v>
      </c>
      <c r="L8019" s="7">
        <v>562.63958920000005</v>
      </c>
      <c r="M8019" s="18">
        <v>0.52263396158581332</v>
      </c>
    </row>
    <row r="8020" spans="2:13" x14ac:dyDescent="0.35">
      <c r="B8020">
        <v>8016</v>
      </c>
      <c r="C8020" s="5">
        <v>159291</v>
      </c>
      <c r="D8020" s="6">
        <v>48</v>
      </c>
      <c r="E8020" s="6">
        <v>46.05909932446032</v>
      </c>
      <c r="F8020" s="6"/>
      <c r="G8020" s="6">
        <v>3</v>
      </c>
      <c r="H8020" s="3">
        <f>IF(tr.1!G8023="M",1,0)</f>
        <v>1</v>
      </c>
      <c r="I8020" s="3">
        <f>IF(tr.1!H8023="Single",1,0)</f>
        <v>0</v>
      </c>
      <c r="J8020" s="6">
        <v>10</v>
      </c>
      <c r="K8020" s="3">
        <f>IF(tr.1!J8023="P",1,0)</f>
        <v>1</v>
      </c>
      <c r="L8020" s="7">
        <v>367.11653469999999</v>
      </c>
      <c r="M8020" s="18">
        <v>0.52264242448142106</v>
      </c>
    </row>
    <row r="8021" spans="2:13" x14ac:dyDescent="0.35">
      <c r="B8021">
        <v>8017</v>
      </c>
      <c r="C8021" s="5">
        <v>146863</v>
      </c>
      <c r="D8021" s="6">
        <v>26</v>
      </c>
      <c r="E8021" s="6">
        <v>9</v>
      </c>
      <c r="F8021" s="6">
        <v>9</v>
      </c>
      <c r="G8021" s="6">
        <v>1</v>
      </c>
      <c r="H8021" s="3">
        <f>IF(tr.1!G8024="M",1,0)</f>
        <v>0</v>
      </c>
      <c r="I8021" s="3">
        <f>IF(tr.1!H8024="Single",1,0)</f>
        <v>1</v>
      </c>
      <c r="J8021" s="6">
        <v>11</v>
      </c>
      <c r="K8021" s="3">
        <f>IF(tr.1!J8024="P",1,0)</f>
        <v>1</v>
      </c>
      <c r="L8021" s="7">
        <v>147.74899350000001</v>
      </c>
      <c r="M8021" s="18">
        <v>0.52270864059001398</v>
      </c>
    </row>
    <row r="8022" spans="2:13" x14ac:dyDescent="0.35">
      <c r="B8022">
        <v>8018</v>
      </c>
      <c r="C8022" s="5">
        <v>188268</v>
      </c>
      <c r="D8022" s="6">
        <v>63</v>
      </c>
      <c r="E8022" s="6">
        <v>44</v>
      </c>
      <c r="F8022" s="6">
        <v>44</v>
      </c>
      <c r="G8022" s="6">
        <v>1</v>
      </c>
      <c r="H8022" s="3">
        <f>IF(tr.1!G8025="M",1,0)</f>
        <v>1</v>
      </c>
      <c r="I8022" s="3">
        <f>IF(tr.1!H8025="Single",1,0)</f>
        <v>1</v>
      </c>
      <c r="J8022" s="6">
        <v>13</v>
      </c>
      <c r="K8022" s="3">
        <f>IF(tr.1!J8025="P",1,0)</f>
        <v>1</v>
      </c>
      <c r="L8022" s="7">
        <v>264.47939179999997</v>
      </c>
      <c r="M8022" s="18">
        <v>0.52274227806106111</v>
      </c>
    </row>
    <row r="8023" spans="2:13" x14ac:dyDescent="0.35">
      <c r="B8023">
        <v>8019</v>
      </c>
      <c r="C8023" s="5">
        <v>179804</v>
      </c>
      <c r="D8023" s="6">
        <v>36</v>
      </c>
      <c r="E8023" s="6">
        <v>15</v>
      </c>
      <c r="F8023" s="6">
        <v>15</v>
      </c>
      <c r="G8023" s="6">
        <v>2</v>
      </c>
      <c r="H8023" s="3">
        <f>IF(tr.1!G8026="M",1,0)</f>
        <v>1</v>
      </c>
      <c r="I8023" s="3">
        <f>IF(tr.1!H8026="Single",1,0)</f>
        <v>1</v>
      </c>
      <c r="J8023" s="6">
        <v>10</v>
      </c>
      <c r="K8023" s="3">
        <f>IF(tr.1!J8026="P",1,0)</f>
        <v>1</v>
      </c>
      <c r="L8023" s="7">
        <v>447.23005410000002</v>
      </c>
      <c r="M8023" s="18">
        <v>0.52290533022085728</v>
      </c>
    </row>
    <row r="8024" spans="2:13" x14ac:dyDescent="0.35">
      <c r="B8024">
        <v>8020</v>
      </c>
      <c r="C8024" s="5">
        <v>140023</v>
      </c>
      <c r="D8024" s="6">
        <v>50</v>
      </c>
      <c r="E8024" s="6">
        <v>29</v>
      </c>
      <c r="F8024" s="6">
        <v>29</v>
      </c>
      <c r="G8024" s="6">
        <v>2</v>
      </c>
      <c r="H8024" s="3">
        <f>IF(tr.1!G8027="M",1,0)</f>
        <v>1</v>
      </c>
      <c r="I8024" s="3">
        <f>IF(tr.1!H8027="Single",1,0)</f>
        <v>1</v>
      </c>
      <c r="J8024" s="6">
        <v>9</v>
      </c>
      <c r="K8024" s="3">
        <f>IF(tr.1!J8027="P",1,0)</f>
        <v>1</v>
      </c>
      <c r="L8024" s="7">
        <v>410.52282980000001</v>
      </c>
      <c r="M8024" s="18">
        <v>0.52291173390180978</v>
      </c>
    </row>
    <row r="8025" spans="2:13" x14ac:dyDescent="0.35">
      <c r="B8025">
        <v>8021</v>
      </c>
      <c r="C8025" s="5">
        <v>156254</v>
      </c>
      <c r="D8025" s="6">
        <v>36</v>
      </c>
      <c r="E8025" s="6">
        <v>17</v>
      </c>
      <c r="F8025" s="6">
        <v>17</v>
      </c>
      <c r="G8025" s="6">
        <v>2</v>
      </c>
      <c r="H8025" s="3">
        <f>IF(tr.1!G8028="M",1,0)</f>
        <v>1</v>
      </c>
      <c r="I8025" s="3">
        <f>IF(tr.1!H8028="Single",1,0)</f>
        <v>0</v>
      </c>
      <c r="J8025" s="6">
        <v>1</v>
      </c>
      <c r="K8025" s="3">
        <f>IF(tr.1!J8028="P",1,0)</f>
        <v>0</v>
      </c>
      <c r="L8025" s="7">
        <v>640.69904729999996</v>
      </c>
      <c r="M8025" s="18">
        <v>0.52302166641691172</v>
      </c>
    </row>
    <row r="8026" spans="2:13" x14ac:dyDescent="0.35">
      <c r="B8026">
        <v>8022</v>
      </c>
      <c r="C8026" s="5">
        <v>166046</v>
      </c>
      <c r="D8026" s="6">
        <v>62</v>
      </c>
      <c r="E8026" s="6">
        <v>45</v>
      </c>
      <c r="F8026" s="6">
        <v>45</v>
      </c>
      <c r="G8026" s="6">
        <v>1</v>
      </c>
      <c r="H8026" s="3">
        <f>IF(tr.1!G8029="M",1,0)</f>
        <v>0</v>
      </c>
      <c r="I8026" s="3">
        <f>IF(tr.1!H8029="Single",1,0)</f>
        <v>0</v>
      </c>
      <c r="J8026" s="6">
        <v>6</v>
      </c>
      <c r="K8026" s="3">
        <f>IF(tr.1!J8029="P",1,0)</f>
        <v>1</v>
      </c>
      <c r="L8026" s="7">
        <v>97.005229799999995</v>
      </c>
      <c r="M8026" s="18">
        <v>0.5230364664545849</v>
      </c>
    </row>
    <row r="8027" spans="2:13" x14ac:dyDescent="0.35">
      <c r="B8027">
        <v>8023</v>
      </c>
      <c r="C8027" s="5">
        <v>189968</v>
      </c>
      <c r="D8027" s="6">
        <v>24</v>
      </c>
      <c r="E8027" s="6">
        <v>5</v>
      </c>
      <c r="F8027" s="6">
        <v>5</v>
      </c>
      <c r="G8027" s="6">
        <v>3</v>
      </c>
      <c r="H8027" s="3">
        <f>IF(tr.1!G8030="M",1,0)</f>
        <v>0</v>
      </c>
      <c r="I8027" s="3">
        <f>IF(tr.1!H8030="Single",1,0)</f>
        <v>1</v>
      </c>
      <c r="J8027" s="6">
        <v>13</v>
      </c>
      <c r="K8027" s="3">
        <f>IF(tr.1!J8030="P",1,0)</f>
        <v>0</v>
      </c>
      <c r="L8027" s="7">
        <v>559.91820359999997</v>
      </c>
      <c r="M8027" s="18">
        <v>0.52305786377575803</v>
      </c>
    </row>
    <row r="8028" spans="2:13" x14ac:dyDescent="0.35">
      <c r="B8028">
        <v>8024</v>
      </c>
      <c r="C8028" s="5">
        <v>169983</v>
      </c>
      <c r="D8028" s="6">
        <v>69</v>
      </c>
      <c r="E8028" s="6">
        <v>50</v>
      </c>
      <c r="F8028" s="6">
        <v>50</v>
      </c>
      <c r="G8028" s="6">
        <v>4</v>
      </c>
      <c r="H8028" s="3">
        <f>IF(tr.1!G8031="M",1,0)</f>
        <v>0</v>
      </c>
      <c r="I8028" s="3">
        <f>IF(tr.1!H8031="Single",1,0)</f>
        <v>1</v>
      </c>
      <c r="J8028" s="6">
        <v>5</v>
      </c>
      <c r="K8028" s="3">
        <f>IF(tr.1!J8031="P",1,0)</f>
        <v>1</v>
      </c>
      <c r="L8028" s="7">
        <v>86.986626920000006</v>
      </c>
      <c r="M8028" s="18">
        <v>0.52308352404930414</v>
      </c>
    </row>
    <row r="8029" spans="2:13" x14ac:dyDescent="0.35">
      <c r="B8029">
        <v>8025</v>
      </c>
      <c r="C8029" s="5">
        <v>192227</v>
      </c>
      <c r="D8029" s="6">
        <v>70</v>
      </c>
      <c r="E8029" s="6">
        <v>49</v>
      </c>
      <c r="F8029" s="6">
        <v>49</v>
      </c>
      <c r="G8029" s="6">
        <v>4</v>
      </c>
      <c r="H8029" s="3">
        <f>IF(tr.1!G8032="M",1,0)</f>
        <v>0</v>
      </c>
      <c r="I8029" s="3">
        <f>IF(tr.1!H8032="Single",1,0)</f>
        <v>0</v>
      </c>
      <c r="J8029" s="6">
        <v>7</v>
      </c>
      <c r="K8029" s="3">
        <f>IF(tr.1!J8032="P",1,0)</f>
        <v>1</v>
      </c>
      <c r="L8029" s="7">
        <v>318.638959</v>
      </c>
      <c r="M8029" s="18">
        <v>0.5230911983758717</v>
      </c>
    </row>
    <row r="8030" spans="2:13" x14ac:dyDescent="0.35">
      <c r="B8030">
        <v>8026</v>
      </c>
      <c r="C8030" s="5">
        <v>175327</v>
      </c>
      <c r="D8030" s="6">
        <v>43</v>
      </c>
      <c r="E8030" s="6">
        <v>26</v>
      </c>
      <c r="F8030" s="6">
        <v>26</v>
      </c>
      <c r="G8030" s="6">
        <v>2</v>
      </c>
      <c r="H8030" s="3">
        <f>IF(tr.1!G8033="M",1,0)</f>
        <v>1</v>
      </c>
      <c r="I8030" s="3">
        <f>IF(tr.1!H8033="Single",1,0)</f>
        <v>1</v>
      </c>
      <c r="J8030" s="6">
        <v>14</v>
      </c>
      <c r="K8030" s="3">
        <f>IF(tr.1!J8033="P",1,0)</f>
        <v>1</v>
      </c>
      <c r="L8030" s="7">
        <v>334.9675153</v>
      </c>
      <c r="M8030" s="18">
        <v>0.52314697513061115</v>
      </c>
    </row>
    <row r="8031" spans="2:13" x14ac:dyDescent="0.35">
      <c r="B8031">
        <v>8027</v>
      </c>
      <c r="C8031" s="5">
        <v>193489</v>
      </c>
      <c r="D8031" s="6">
        <v>55</v>
      </c>
      <c r="E8031" s="6">
        <v>38</v>
      </c>
      <c r="F8031" s="6">
        <v>38</v>
      </c>
      <c r="G8031" s="6">
        <v>1</v>
      </c>
      <c r="H8031" s="3">
        <f>IF(tr.1!G8034="M",1,0)</f>
        <v>0</v>
      </c>
      <c r="I8031" s="3">
        <f>IF(tr.1!H8034="Single",1,0)</f>
        <v>0</v>
      </c>
      <c r="J8031" s="6">
        <v>11</v>
      </c>
      <c r="K8031" s="3">
        <f>IF(tr.1!J8034="P",1,0)</f>
        <v>1</v>
      </c>
      <c r="L8031" s="7">
        <v>111.8798755</v>
      </c>
      <c r="M8031" s="18">
        <v>0.52315583629508322</v>
      </c>
    </row>
    <row r="8032" spans="2:13" x14ac:dyDescent="0.35">
      <c r="B8032">
        <v>8028</v>
      </c>
      <c r="C8032" s="5">
        <v>188422</v>
      </c>
      <c r="D8032" s="6">
        <v>17</v>
      </c>
      <c r="E8032" s="6">
        <v>0</v>
      </c>
      <c r="F8032" s="6">
        <v>0</v>
      </c>
      <c r="G8032" s="6">
        <v>3</v>
      </c>
      <c r="H8032" s="3">
        <f>IF(tr.1!G8035="M",1,0)</f>
        <v>1</v>
      </c>
      <c r="I8032" s="3">
        <f>IF(tr.1!H8035="Single",1,0)</f>
        <v>0</v>
      </c>
      <c r="J8032" s="6">
        <v>2</v>
      </c>
      <c r="K8032" s="3">
        <f>IF(tr.1!J8035="P",1,0)</f>
        <v>0</v>
      </c>
      <c r="L8032" s="7">
        <v>746.38307669999995</v>
      </c>
      <c r="M8032" s="18">
        <v>0.52325728356267753</v>
      </c>
    </row>
    <row r="8033" spans="2:13" x14ac:dyDescent="0.35">
      <c r="B8033">
        <v>8029</v>
      </c>
      <c r="C8033" s="5">
        <v>140919</v>
      </c>
      <c r="D8033" s="6">
        <v>61</v>
      </c>
      <c r="E8033" s="6">
        <v>44</v>
      </c>
      <c r="F8033" s="6">
        <v>44</v>
      </c>
      <c r="G8033" s="6">
        <v>2</v>
      </c>
      <c r="H8033" s="3">
        <f>IF(tr.1!G8036="M",1,0)</f>
        <v>1</v>
      </c>
      <c r="I8033" s="3">
        <f>IF(tr.1!H8036="Single",1,0)</f>
        <v>0</v>
      </c>
      <c r="J8033" s="6">
        <v>6</v>
      </c>
      <c r="K8033" s="3">
        <f>IF(tr.1!J8036="P",1,0)</f>
        <v>1</v>
      </c>
      <c r="L8033" s="7">
        <v>53.644990499999999</v>
      </c>
      <c r="M8033" s="18">
        <v>0.52331244417782308</v>
      </c>
    </row>
    <row r="8034" spans="2:13" x14ac:dyDescent="0.35">
      <c r="B8034">
        <v>8030</v>
      </c>
      <c r="C8034" s="5">
        <v>146456</v>
      </c>
      <c r="D8034" s="6">
        <v>37</v>
      </c>
      <c r="E8034" s="6">
        <v>18</v>
      </c>
      <c r="F8034" s="6">
        <v>18</v>
      </c>
      <c r="G8034" s="6">
        <v>4</v>
      </c>
      <c r="H8034" s="3">
        <f>IF(tr.1!G8037="M",1,0)</f>
        <v>1</v>
      </c>
      <c r="I8034" s="3">
        <f>IF(tr.1!H8037="Single",1,0)</f>
        <v>0</v>
      </c>
      <c r="J8034" s="6">
        <v>0</v>
      </c>
      <c r="K8034" s="3">
        <f>IF(tr.1!J8037="P",1,0)</f>
        <v>0</v>
      </c>
      <c r="L8034" s="7">
        <v>622.93186549999996</v>
      </c>
      <c r="M8034" s="18">
        <v>0.52332325527069845</v>
      </c>
    </row>
    <row r="8035" spans="2:13" x14ac:dyDescent="0.35">
      <c r="B8035">
        <v>8031</v>
      </c>
      <c r="C8035" s="5">
        <v>131892</v>
      </c>
      <c r="D8035" s="6">
        <v>46</v>
      </c>
      <c r="E8035" s="6">
        <v>29</v>
      </c>
      <c r="F8035" s="6">
        <v>29</v>
      </c>
      <c r="G8035" s="6">
        <v>2</v>
      </c>
      <c r="H8035" s="3">
        <f>IF(tr.1!G8038="M",1,0)</f>
        <v>0</v>
      </c>
      <c r="I8035" s="3">
        <f>IF(tr.1!H8038="Single",1,0)</f>
        <v>1</v>
      </c>
      <c r="J8035" s="6">
        <v>2</v>
      </c>
      <c r="K8035" s="3">
        <f>IF(tr.1!J8038="P",1,0)</f>
        <v>0</v>
      </c>
      <c r="L8035" s="7">
        <v>755.41997530000003</v>
      </c>
      <c r="M8035" s="18">
        <v>0.52339592114745859</v>
      </c>
    </row>
    <row r="8036" spans="2:13" x14ac:dyDescent="0.35">
      <c r="B8036">
        <v>8032</v>
      </c>
      <c r="C8036" s="5">
        <v>161962</v>
      </c>
      <c r="D8036" s="6">
        <v>23</v>
      </c>
      <c r="E8036" s="6">
        <v>5</v>
      </c>
      <c r="F8036" s="6">
        <v>5</v>
      </c>
      <c r="G8036" s="6">
        <v>1</v>
      </c>
      <c r="H8036" s="3">
        <f>IF(tr.1!G8039="M",1,0)</f>
        <v>1</v>
      </c>
      <c r="I8036" s="3">
        <f>IF(tr.1!H8039="Single",1,0)</f>
        <v>0</v>
      </c>
      <c r="J8036" s="6">
        <v>9</v>
      </c>
      <c r="K8036" s="3">
        <f>IF(tr.1!J8039="P",1,0)</f>
        <v>1</v>
      </c>
      <c r="L8036" s="7">
        <v>489.53822919999999</v>
      </c>
      <c r="M8036" s="18">
        <v>0.52346491453235022</v>
      </c>
    </row>
    <row r="8037" spans="2:13" x14ac:dyDescent="0.35">
      <c r="B8037">
        <v>8033</v>
      </c>
      <c r="C8037" s="5">
        <v>199432</v>
      </c>
      <c r="D8037" s="6">
        <v>50</v>
      </c>
      <c r="E8037" s="6">
        <v>32</v>
      </c>
      <c r="F8037" s="6">
        <v>32</v>
      </c>
      <c r="G8037" s="6">
        <v>4</v>
      </c>
      <c r="H8037" s="3">
        <f>IF(tr.1!G8040="M",1,0)</f>
        <v>1</v>
      </c>
      <c r="I8037" s="3">
        <f>IF(tr.1!H8040="Single",1,0)</f>
        <v>0</v>
      </c>
      <c r="J8037" s="6">
        <v>0</v>
      </c>
      <c r="K8037" s="3">
        <f>IF(tr.1!J8040="P",1,0)</f>
        <v>0</v>
      </c>
      <c r="L8037" s="7">
        <v>545.09766300000001</v>
      </c>
      <c r="M8037" s="18">
        <v>0.52349274034655746</v>
      </c>
    </row>
    <row r="8038" spans="2:13" x14ac:dyDescent="0.35">
      <c r="B8038">
        <v>8034</v>
      </c>
      <c r="C8038" s="5">
        <v>175308</v>
      </c>
      <c r="D8038" s="6">
        <v>42</v>
      </c>
      <c r="E8038" s="6">
        <v>24</v>
      </c>
      <c r="F8038" s="6">
        <v>24</v>
      </c>
      <c r="G8038" s="6">
        <v>3</v>
      </c>
      <c r="H8038" s="3">
        <f>IF(tr.1!G8041="M",1,0)</f>
        <v>1</v>
      </c>
      <c r="I8038" s="3">
        <f>IF(tr.1!H8041="Single",1,0)</f>
        <v>0</v>
      </c>
      <c r="J8038" s="6">
        <v>0</v>
      </c>
      <c r="K8038" s="3">
        <f>IF(tr.1!J8041="P",1,0)</f>
        <v>0</v>
      </c>
      <c r="L8038" s="7">
        <v>528.65302069999996</v>
      </c>
      <c r="M8038" s="18">
        <v>0.52356111363454594</v>
      </c>
    </row>
    <row r="8039" spans="2:13" x14ac:dyDescent="0.35">
      <c r="B8039">
        <v>8035</v>
      </c>
      <c r="C8039" s="5">
        <v>100608</v>
      </c>
      <c r="D8039" s="6">
        <v>56</v>
      </c>
      <c r="E8039" s="6">
        <v>35</v>
      </c>
      <c r="F8039" s="6">
        <v>35</v>
      </c>
      <c r="G8039" s="6">
        <v>4</v>
      </c>
      <c r="H8039" s="3">
        <f>IF(tr.1!G8042="M",1,0)</f>
        <v>0</v>
      </c>
      <c r="I8039" s="3">
        <f>IF(tr.1!H8042="Single",1,0)</f>
        <v>1</v>
      </c>
      <c r="J8039" s="6">
        <v>0</v>
      </c>
      <c r="K8039" s="3">
        <f>IF(tr.1!J8042="P",1,0)</f>
        <v>0</v>
      </c>
      <c r="L8039" s="7">
        <v>868.24233730000003</v>
      </c>
      <c r="M8039" s="18">
        <v>0.5235875753076431</v>
      </c>
    </row>
    <row r="8040" spans="2:13" x14ac:dyDescent="0.35">
      <c r="B8040">
        <v>8036</v>
      </c>
      <c r="C8040" s="5">
        <v>119614</v>
      </c>
      <c r="D8040" s="6">
        <v>30</v>
      </c>
      <c r="E8040" s="6">
        <v>13</v>
      </c>
      <c r="F8040" s="6">
        <v>13</v>
      </c>
      <c r="G8040" s="6">
        <v>2</v>
      </c>
      <c r="H8040" s="3">
        <f>IF(tr.1!G8043="M",1,0)</f>
        <v>0</v>
      </c>
      <c r="I8040" s="3">
        <f>IF(tr.1!H8043="Single",1,0)</f>
        <v>0</v>
      </c>
      <c r="J8040" s="6">
        <v>11</v>
      </c>
      <c r="K8040" s="3">
        <f>IF(tr.1!J8043="P",1,0)</f>
        <v>1</v>
      </c>
      <c r="L8040" s="7">
        <v>357.42434530000003</v>
      </c>
      <c r="M8040" s="18">
        <v>0.52384266640726851</v>
      </c>
    </row>
    <row r="8041" spans="2:13" x14ac:dyDescent="0.35">
      <c r="B8041">
        <v>8037</v>
      </c>
      <c r="C8041" s="5">
        <v>140043</v>
      </c>
      <c r="D8041" s="6">
        <v>38</v>
      </c>
      <c r="E8041" s="6">
        <v>18</v>
      </c>
      <c r="F8041" s="6">
        <v>18</v>
      </c>
      <c r="G8041" s="6">
        <v>1</v>
      </c>
      <c r="H8041" s="3">
        <f>IF(tr.1!G8044="M",1,0)</f>
        <v>1</v>
      </c>
      <c r="I8041" s="3">
        <f>IF(tr.1!H8044="Single",1,0)</f>
        <v>0</v>
      </c>
      <c r="J8041" s="6">
        <v>2</v>
      </c>
      <c r="K8041" s="3">
        <f>IF(tr.1!J8044="P",1,0)</f>
        <v>0</v>
      </c>
      <c r="L8041" s="7">
        <v>598.93508540000005</v>
      </c>
      <c r="M8041" s="18">
        <v>0.52384491726690552</v>
      </c>
    </row>
    <row r="8042" spans="2:13" x14ac:dyDescent="0.35">
      <c r="B8042">
        <v>8038</v>
      </c>
      <c r="C8042" s="5">
        <v>192217</v>
      </c>
      <c r="D8042" s="6">
        <v>62</v>
      </c>
      <c r="E8042" s="6">
        <v>44</v>
      </c>
      <c r="F8042" s="6">
        <v>44</v>
      </c>
      <c r="G8042" s="6">
        <v>2</v>
      </c>
      <c r="H8042" s="3">
        <f>IF(tr.1!G8045="M",1,0)</f>
        <v>0</v>
      </c>
      <c r="I8042" s="3">
        <f>IF(tr.1!H8045="Single",1,0)</f>
        <v>1</v>
      </c>
      <c r="J8042" s="6">
        <v>8</v>
      </c>
      <c r="K8042" s="3">
        <f>IF(tr.1!J8045="P",1,0)</f>
        <v>1</v>
      </c>
      <c r="L8042" s="7">
        <v>183.90148830000001</v>
      </c>
      <c r="M8042" s="18">
        <v>0.52384668522749622</v>
      </c>
    </row>
    <row r="8043" spans="2:13" x14ac:dyDescent="0.35">
      <c r="B8043">
        <v>8039</v>
      </c>
      <c r="C8043" s="5">
        <v>154381</v>
      </c>
      <c r="D8043" s="6">
        <v>45</v>
      </c>
      <c r="E8043" s="6">
        <v>25</v>
      </c>
      <c r="F8043" s="6">
        <v>25</v>
      </c>
      <c r="G8043" s="6">
        <v>2</v>
      </c>
      <c r="H8043" s="3">
        <f>IF(tr.1!G8046="M",1,0)</f>
        <v>0</v>
      </c>
      <c r="I8043" s="3">
        <f>IF(tr.1!H8046="Single",1,0)</f>
        <v>1</v>
      </c>
      <c r="J8043" s="6">
        <v>10</v>
      </c>
      <c r="K8043" s="3">
        <f>IF(tr.1!J8046="P",1,0)</f>
        <v>1</v>
      </c>
      <c r="L8043" s="7">
        <v>411.03885700000001</v>
      </c>
      <c r="M8043" s="18">
        <v>0.52390378187015751</v>
      </c>
    </row>
    <row r="8044" spans="2:13" x14ac:dyDescent="0.35">
      <c r="B8044">
        <v>8040</v>
      </c>
      <c r="C8044" s="5">
        <v>154022</v>
      </c>
      <c r="D8044" s="6">
        <v>45</v>
      </c>
      <c r="E8044" s="6">
        <v>24</v>
      </c>
      <c r="F8044" s="6">
        <v>24</v>
      </c>
      <c r="G8044" s="6">
        <v>3</v>
      </c>
      <c r="H8044" s="3">
        <f>IF(tr.1!G8047="M",1,0)</f>
        <v>0</v>
      </c>
      <c r="I8044" s="3">
        <f>IF(tr.1!H8047="Single",1,0)</f>
        <v>1</v>
      </c>
      <c r="J8044" s="6">
        <v>1</v>
      </c>
      <c r="K8044" s="3">
        <f>IF(tr.1!J8047="P",1,0)</f>
        <v>0</v>
      </c>
      <c r="L8044" s="7">
        <v>656.66551019999997</v>
      </c>
      <c r="M8044" s="18">
        <v>0.52411057702798602</v>
      </c>
    </row>
    <row r="8045" spans="2:13" x14ac:dyDescent="0.35">
      <c r="B8045">
        <v>8041</v>
      </c>
      <c r="C8045" s="5">
        <v>133332</v>
      </c>
      <c r="D8045" s="6">
        <v>17</v>
      </c>
      <c r="E8045" s="6">
        <v>0</v>
      </c>
      <c r="F8045" s="6">
        <v>0</v>
      </c>
      <c r="G8045" s="6">
        <v>2</v>
      </c>
      <c r="H8045" s="3">
        <f>IF(tr.1!G8048="M",1,0)</f>
        <v>1</v>
      </c>
      <c r="I8045" s="3">
        <f>IF(tr.1!H8048="Single",1,0)</f>
        <v>1</v>
      </c>
      <c r="J8045" s="6">
        <v>15</v>
      </c>
      <c r="K8045" s="3">
        <f>IF(tr.1!J8048="P",1,0)</f>
        <v>1</v>
      </c>
      <c r="L8045" s="7">
        <v>401.97294599999998</v>
      </c>
      <c r="M8045" s="18">
        <v>0.52413971999282338</v>
      </c>
    </row>
    <row r="8046" spans="2:13" x14ac:dyDescent="0.35">
      <c r="B8046">
        <v>8042</v>
      </c>
      <c r="C8046" s="5">
        <v>101209</v>
      </c>
      <c r="D8046" s="6">
        <v>61</v>
      </c>
      <c r="E8046" s="6">
        <v>43</v>
      </c>
      <c r="F8046" s="6">
        <v>43</v>
      </c>
      <c r="G8046" s="6">
        <v>1</v>
      </c>
      <c r="H8046" s="3">
        <f>IF(tr.1!G8049="M",1,0)</f>
        <v>1</v>
      </c>
      <c r="I8046" s="3">
        <f>IF(tr.1!H8049="Single",1,0)</f>
        <v>1</v>
      </c>
      <c r="J8046" s="6">
        <v>4</v>
      </c>
      <c r="K8046" s="3">
        <f>IF(tr.1!J8049="P",1,0)</f>
        <v>1</v>
      </c>
      <c r="L8046" s="7">
        <v>261.6904151</v>
      </c>
      <c r="M8046" s="18">
        <v>0.52418827169821014</v>
      </c>
    </row>
    <row r="8047" spans="2:13" x14ac:dyDescent="0.35">
      <c r="B8047">
        <v>8043</v>
      </c>
      <c r="C8047" s="5">
        <v>179062</v>
      </c>
      <c r="D8047" s="6">
        <v>34</v>
      </c>
      <c r="E8047" s="6">
        <v>15</v>
      </c>
      <c r="F8047" s="6">
        <v>15</v>
      </c>
      <c r="G8047" s="6">
        <v>4</v>
      </c>
      <c r="H8047" s="3">
        <f>IF(tr.1!G8050="M",1,0)</f>
        <v>1</v>
      </c>
      <c r="I8047" s="3">
        <f>IF(tr.1!H8050="Single",1,0)</f>
        <v>1</v>
      </c>
      <c r="J8047" s="6">
        <v>14</v>
      </c>
      <c r="K8047" s="3">
        <f>IF(tr.1!J8050="P",1,0)</f>
        <v>1</v>
      </c>
      <c r="L8047" s="7">
        <v>284.00776880000001</v>
      </c>
      <c r="M8047" s="18">
        <v>0.52427676637167253</v>
      </c>
    </row>
    <row r="8048" spans="2:13" x14ac:dyDescent="0.35">
      <c r="B8048">
        <v>8044</v>
      </c>
      <c r="C8048" s="5">
        <v>156828</v>
      </c>
      <c r="D8048" s="6">
        <v>24</v>
      </c>
      <c r="E8048" s="6">
        <v>5</v>
      </c>
      <c r="F8048" s="6">
        <v>5</v>
      </c>
      <c r="G8048" s="6">
        <v>1</v>
      </c>
      <c r="H8048" s="3">
        <f>IF(tr.1!G8051="M",1,0)</f>
        <v>0</v>
      </c>
      <c r="I8048" s="3">
        <f>IF(tr.1!H8051="Single",1,0)</f>
        <v>0</v>
      </c>
      <c r="J8048" s="6">
        <v>12</v>
      </c>
      <c r="K8048" s="3">
        <f>IF(tr.1!J8051="P",1,0)</f>
        <v>1</v>
      </c>
      <c r="L8048" s="7">
        <v>102.36364399999999</v>
      </c>
      <c r="M8048" s="18">
        <v>0.52428058564097779</v>
      </c>
    </row>
    <row r="8049" spans="2:13" x14ac:dyDescent="0.35">
      <c r="B8049">
        <v>8045</v>
      </c>
      <c r="C8049" s="5">
        <v>158281</v>
      </c>
      <c r="D8049" s="6">
        <v>49</v>
      </c>
      <c r="E8049" s="6">
        <v>29</v>
      </c>
      <c r="F8049" s="6">
        <v>29</v>
      </c>
      <c r="G8049" s="6">
        <v>2</v>
      </c>
      <c r="H8049" s="3">
        <f>IF(tr.1!G8052="M",1,0)</f>
        <v>1</v>
      </c>
      <c r="I8049" s="3">
        <f>IF(tr.1!H8052="Single",1,0)</f>
        <v>1</v>
      </c>
      <c r="J8049" s="6">
        <v>6</v>
      </c>
      <c r="K8049" s="3">
        <f>IF(tr.1!J8052="P",1,0)</f>
        <v>0</v>
      </c>
      <c r="L8049" s="7">
        <v>557.63234790000001</v>
      </c>
      <c r="M8049" s="18">
        <v>0.52429799140975364</v>
      </c>
    </row>
    <row r="8050" spans="2:13" x14ac:dyDescent="0.35">
      <c r="B8050">
        <v>8046</v>
      </c>
      <c r="C8050" s="5">
        <v>131125</v>
      </c>
      <c r="D8050" s="6">
        <v>66</v>
      </c>
      <c r="E8050" s="6">
        <v>48</v>
      </c>
      <c r="F8050" s="6">
        <v>48</v>
      </c>
      <c r="G8050" s="6">
        <v>2</v>
      </c>
      <c r="H8050" s="3">
        <f>IF(tr.1!G8053="M",1,0)</f>
        <v>1</v>
      </c>
      <c r="I8050" s="3">
        <f>IF(tr.1!H8053="Single",1,0)</f>
        <v>0</v>
      </c>
      <c r="J8050" s="6">
        <v>9</v>
      </c>
      <c r="K8050" s="3">
        <f>IF(tr.1!J8053="P",1,0)</f>
        <v>1</v>
      </c>
      <c r="L8050" s="7">
        <v>65.198855829999999</v>
      </c>
      <c r="M8050" s="18">
        <v>0.52432580483867408</v>
      </c>
    </row>
    <row r="8051" spans="2:13" x14ac:dyDescent="0.35">
      <c r="B8051">
        <v>8047</v>
      </c>
      <c r="C8051" s="5">
        <v>123081</v>
      </c>
      <c r="D8051" s="6">
        <v>127</v>
      </c>
      <c r="E8051" s="6">
        <v>125.05909932446032</v>
      </c>
      <c r="F8051" s="6"/>
      <c r="G8051" s="6">
        <v>4</v>
      </c>
      <c r="H8051" s="3">
        <f>IF(tr.1!G8054="M",1,0)</f>
        <v>0</v>
      </c>
      <c r="I8051" s="3">
        <f>IF(tr.1!H8054="Single",1,0)</f>
        <v>0</v>
      </c>
      <c r="J8051" s="6">
        <v>9</v>
      </c>
      <c r="K8051" s="3">
        <f>IF(tr.1!J8054="P",1,0)</f>
        <v>1</v>
      </c>
      <c r="L8051" s="7">
        <v>244.83107459999999</v>
      </c>
      <c r="M8051" s="18">
        <v>0.52437519250511766</v>
      </c>
    </row>
    <row r="8052" spans="2:13" x14ac:dyDescent="0.35">
      <c r="B8052">
        <v>8048</v>
      </c>
      <c r="C8052" s="5">
        <v>154017</v>
      </c>
      <c r="D8052" s="6">
        <v>61</v>
      </c>
      <c r="E8052" s="6">
        <v>40</v>
      </c>
      <c r="F8052" s="6">
        <v>40</v>
      </c>
      <c r="G8052" s="6">
        <v>3</v>
      </c>
      <c r="H8052" s="3">
        <f>IF(tr.1!G8055="M",1,0)</f>
        <v>1</v>
      </c>
      <c r="I8052" s="3">
        <f>IF(tr.1!H8055="Single",1,0)</f>
        <v>0</v>
      </c>
      <c r="J8052" s="6">
        <v>15</v>
      </c>
      <c r="K8052" s="3">
        <f>IF(tr.1!J8055="P",1,0)</f>
        <v>1</v>
      </c>
      <c r="L8052" s="7">
        <v>205.45077520000001</v>
      </c>
      <c r="M8052" s="18">
        <v>0.52441054694908207</v>
      </c>
    </row>
    <row r="8053" spans="2:13" x14ac:dyDescent="0.35">
      <c r="B8053">
        <v>8049</v>
      </c>
      <c r="C8053" s="5">
        <v>126888</v>
      </c>
      <c r="D8053" s="6">
        <v>38</v>
      </c>
      <c r="E8053" s="6">
        <v>20</v>
      </c>
      <c r="F8053" s="6">
        <v>20</v>
      </c>
      <c r="G8053" s="6">
        <v>2</v>
      </c>
      <c r="H8053" s="3">
        <f>IF(tr.1!G8056="M",1,0)</f>
        <v>0</v>
      </c>
      <c r="I8053" s="3">
        <f>IF(tr.1!H8056="Single",1,0)</f>
        <v>0</v>
      </c>
      <c r="J8053" s="6">
        <v>14</v>
      </c>
      <c r="K8053" s="3">
        <f>IF(tr.1!J8056="P",1,0)</f>
        <v>1</v>
      </c>
      <c r="L8053" s="7">
        <v>241.60322389999999</v>
      </c>
      <c r="M8053" s="18">
        <v>0.52450477898268777</v>
      </c>
    </row>
    <row r="8054" spans="2:13" x14ac:dyDescent="0.35">
      <c r="B8054">
        <v>8050</v>
      </c>
      <c r="C8054" s="5">
        <v>190165</v>
      </c>
      <c r="D8054" s="6">
        <v>124</v>
      </c>
      <c r="E8054" s="6">
        <v>1</v>
      </c>
      <c r="F8054" s="6">
        <v>1</v>
      </c>
      <c r="G8054" s="6">
        <v>3</v>
      </c>
      <c r="H8054" s="3">
        <f>IF(tr.1!G8057="M",1,0)</f>
        <v>0</v>
      </c>
      <c r="I8054" s="3">
        <f>IF(tr.1!H8057="Single",1,0)</f>
        <v>1</v>
      </c>
      <c r="J8054" s="6">
        <v>10</v>
      </c>
      <c r="K8054" s="3">
        <f>IF(tr.1!J8057="P",1,0)</f>
        <v>0</v>
      </c>
      <c r="L8054" s="7">
        <v>705.0733831</v>
      </c>
      <c r="M8054" s="18">
        <v>0.52451508984991613</v>
      </c>
    </row>
    <row r="8055" spans="2:13" x14ac:dyDescent="0.35">
      <c r="B8055">
        <v>8051</v>
      </c>
      <c r="C8055" s="5">
        <v>178913</v>
      </c>
      <c r="D8055" s="6">
        <v>24</v>
      </c>
      <c r="E8055" s="6">
        <v>7</v>
      </c>
      <c r="F8055" s="6">
        <v>7</v>
      </c>
      <c r="G8055" s="6">
        <v>2</v>
      </c>
      <c r="H8055" s="3">
        <f>IF(tr.1!G8058="M",1,0)</f>
        <v>0</v>
      </c>
      <c r="I8055" s="3">
        <f>IF(tr.1!H8058="Single",1,0)</f>
        <v>0</v>
      </c>
      <c r="J8055" s="6">
        <v>7</v>
      </c>
      <c r="K8055" s="3">
        <f>IF(tr.1!J8058="P",1,0)</f>
        <v>1</v>
      </c>
      <c r="L8055" s="7">
        <v>348.44647029999999</v>
      </c>
      <c r="M8055" s="18">
        <v>0.52453704697282644</v>
      </c>
    </row>
    <row r="8056" spans="2:13" x14ac:dyDescent="0.35">
      <c r="B8056">
        <v>8052</v>
      </c>
      <c r="C8056" s="5">
        <v>191400</v>
      </c>
      <c r="D8056" s="6">
        <v>39</v>
      </c>
      <c r="E8056" s="6">
        <v>22</v>
      </c>
      <c r="F8056" s="6">
        <v>22</v>
      </c>
      <c r="G8056" s="6">
        <v>4</v>
      </c>
      <c r="H8056" s="3">
        <f>IF(tr.1!G8059="M",1,0)</f>
        <v>0</v>
      </c>
      <c r="I8056" s="3">
        <f>IF(tr.1!H8059="Single",1,0)</f>
        <v>0</v>
      </c>
      <c r="J8056" s="6">
        <v>4</v>
      </c>
      <c r="K8056" s="3">
        <f>IF(tr.1!J8059="P",1,0)</f>
        <v>0</v>
      </c>
      <c r="L8056" s="7">
        <v>538.26921140000002</v>
      </c>
      <c r="M8056" s="18">
        <v>0.52458718048260011</v>
      </c>
    </row>
    <row r="8057" spans="2:13" x14ac:dyDescent="0.35">
      <c r="B8057">
        <v>8053</v>
      </c>
      <c r="C8057" s="5">
        <v>127360</v>
      </c>
      <c r="D8057" s="6">
        <v>17</v>
      </c>
      <c r="E8057" s="6">
        <v>0</v>
      </c>
      <c r="F8057" s="6">
        <v>0</v>
      </c>
      <c r="G8057" s="6">
        <v>2</v>
      </c>
      <c r="H8057" s="3">
        <f>IF(tr.1!G8060="M",1,0)</f>
        <v>1</v>
      </c>
      <c r="I8057" s="3">
        <f>IF(tr.1!H8060="Single",1,0)</f>
        <v>1</v>
      </c>
      <c r="J8057" s="6">
        <v>8</v>
      </c>
      <c r="K8057" s="3">
        <f>IF(tr.1!J8060="P",1,0)</f>
        <v>0</v>
      </c>
      <c r="L8057" s="7">
        <v>1033.6290309999999</v>
      </c>
      <c r="M8057" s="18">
        <v>0.52471239478381071</v>
      </c>
    </row>
    <row r="8058" spans="2:13" x14ac:dyDescent="0.35">
      <c r="B8058">
        <v>8054</v>
      </c>
      <c r="C8058" s="5">
        <v>171107</v>
      </c>
      <c r="D8058" s="6">
        <v>18</v>
      </c>
      <c r="E8058" s="6">
        <v>0</v>
      </c>
      <c r="F8058" s="6">
        <v>0</v>
      </c>
      <c r="G8058" s="6">
        <v>2</v>
      </c>
      <c r="H8058" s="3">
        <f>IF(tr.1!G8061="M",1,0)</f>
        <v>0</v>
      </c>
      <c r="I8058" s="3">
        <f>IF(tr.1!H8061="Single",1,0)</f>
        <v>1</v>
      </c>
      <c r="J8058" s="6">
        <v>7</v>
      </c>
      <c r="K8058" s="3">
        <f>IF(tr.1!J8061="P",1,0)</f>
        <v>0</v>
      </c>
      <c r="L8058" s="7">
        <v>763.89536120000002</v>
      </c>
      <c r="M8058" s="18">
        <v>0.5249411188137969</v>
      </c>
    </row>
    <row r="8059" spans="2:13" x14ac:dyDescent="0.35">
      <c r="B8059">
        <v>8055</v>
      </c>
      <c r="C8059" s="5">
        <v>136014</v>
      </c>
      <c r="D8059" s="6">
        <v>60</v>
      </c>
      <c r="E8059" s="6">
        <v>40</v>
      </c>
      <c r="F8059" s="6">
        <v>40</v>
      </c>
      <c r="G8059" s="6">
        <v>2</v>
      </c>
      <c r="H8059" s="3">
        <f>IF(tr.1!G8062="M",1,0)</f>
        <v>1</v>
      </c>
      <c r="I8059" s="3">
        <f>IF(tr.1!H8062="Single",1,0)</f>
        <v>0</v>
      </c>
      <c r="J8059" s="6">
        <v>2</v>
      </c>
      <c r="K8059" s="3">
        <f>IF(tr.1!J8062="P",1,0)</f>
        <v>1</v>
      </c>
      <c r="L8059" s="7">
        <v>100.1397243</v>
      </c>
      <c r="M8059" s="18">
        <v>0.52494648194424998</v>
      </c>
    </row>
    <row r="8060" spans="2:13" x14ac:dyDescent="0.35">
      <c r="B8060">
        <v>8056</v>
      </c>
      <c r="C8060" s="5">
        <v>153318</v>
      </c>
      <c r="D8060" s="6">
        <v>70</v>
      </c>
      <c r="E8060" s="6">
        <v>51</v>
      </c>
      <c r="F8060" s="6">
        <v>51</v>
      </c>
      <c r="G8060" s="6">
        <v>2</v>
      </c>
      <c r="H8060" s="3">
        <f>IF(tr.1!G8063="M",1,0)</f>
        <v>0</v>
      </c>
      <c r="I8060" s="3">
        <f>IF(tr.1!H8063="Single",1,0)</f>
        <v>1</v>
      </c>
      <c r="J8060" s="6">
        <v>10</v>
      </c>
      <c r="K8060" s="3">
        <f>IF(tr.1!J8063="P",1,0)</f>
        <v>1</v>
      </c>
      <c r="L8060" s="7">
        <v>288.08764609999997</v>
      </c>
      <c r="M8060" s="18">
        <v>0.52495676265644198</v>
      </c>
    </row>
    <row r="8061" spans="2:13" x14ac:dyDescent="0.35">
      <c r="B8061">
        <v>8057</v>
      </c>
      <c r="C8061" s="5">
        <v>151167</v>
      </c>
      <c r="D8061" s="6">
        <v>31</v>
      </c>
      <c r="E8061" s="6">
        <v>11</v>
      </c>
      <c r="F8061" s="6">
        <v>11</v>
      </c>
      <c r="G8061" s="6">
        <v>3</v>
      </c>
      <c r="H8061" s="3">
        <f>IF(tr.1!G8064="M",1,0)</f>
        <v>1</v>
      </c>
      <c r="I8061" s="3">
        <f>IF(tr.1!H8064="Single",1,0)</f>
        <v>1</v>
      </c>
      <c r="J8061" s="6">
        <v>7</v>
      </c>
      <c r="K8061" s="3">
        <f>IF(tr.1!J8064="P",1,0)</f>
        <v>1</v>
      </c>
      <c r="L8061" s="7">
        <v>433.65570179999997</v>
      </c>
      <c r="M8061" s="18">
        <v>0.52497220600413919</v>
      </c>
    </row>
    <row r="8062" spans="2:13" x14ac:dyDescent="0.35">
      <c r="B8062">
        <v>8058</v>
      </c>
      <c r="C8062" s="5">
        <v>153049</v>
      </c>
      <c r="D8062" s="6">
        <v>62</v>
      </c>
      <c r="E8062" s="6">
        <v>41</v>
      </c>
      <c r="F8062" s="6">
        <v>41</v>
      </c>
      <c r="G8062" s="6">
        <v>2</v>
      </c>
      <c r="H8062" s="3">
        <f>IF(tr.1!G8065="M",1,0)</f>
        <v>0</v>
      </c>
      <c r="I8062" s="3">
        <f>IF(tr.1!H8065="Single",1,0)</f>
        <v>0</v>
      </c>
      <c r="J8062" s="6">
        <v>13</v>
      </c>
      <c r="K8062" s="3">
        <f>IF(tr.1!J8065="P",1,0)</f>
        <v>1</v>
      </c>
      <c r="L8062" s="7">
        <v>105.19565160000001</v>
      </c>
      <c r="M8062" s="18">
        <v>0.52507169906697571</v>
      </c>
    </row>
    <row r="8063" spans="2:13" x14ac:dyDescent="0.35">
      <c r="B8063">
        <v>8059</v>
      </c>
      <c r="C8063" s="5">
        <v>118296</v>
      </c>
      <c r="D8063" s="6">
        <v>67</v>
      </c>
      <c r="E8063" s="6">
        <v>46</v>
      </c>
      <c r="F8063" s="6">
        <v>46</v>
      </c>
      <c r="G8063" s="6">
        <v>3</v>
      </c>
      <c r="H8063" s="3">
        <f>IF(tr.1!G8066="M",1,0)</f>
        <v>1</v>
      </c>
      <c r="I8063" s="3">
        <f>IF(tr.1!H8066="Single",1,0)</f>
        <v>1</v>
      </c>
      <c r="J8063" s="6">
        <v>6</v>
      </c>
      <c r="K8063" s="3">
        <f>IF(tr.1!J8066="P",1,0)</f>
        <v>1</v>
      </c>
      <c r="L8063" s="7">
        <v>93.645570579999998</v>
      </c>
      <c r="M8063" s="18">
        <v>0.52512585314601001</v>
      </c>
    </row>
    <row r="8064" spans="2:13" x14ac:dyDescent="0.35">
      <c r="B8064">
        <v>8060</v>
      </c>
      <c r="C8064" s="5">
        <v>180278</v>
      </c>
      <c r="D8064" s="6">
        <v>24</v>
      </c>
      <c r="E8064" s="6">
        <v>6</v>
      </c>
      <c r="F8064" s="6">
        <v>6</v>
      </c>
      <c r="G8064" s="6">
        <v>3</v>
      </c>
      <c r="H8064" s="3">
        <f>IF(tr.1!G8067="M",1,0)</f>
        <v>1</v>
      </c>
      <c r="I8064" s="3">
        <f>IF(tr.1!H8067="Single",1,0)</f>
        <v>0</v>
      </c>
      <c r="J8064" s="6">
        <v>1</v>
      </c>
      <c r="K8064" s="3">
        <f>IF(tr.1!J8067="P",1,0)</f>
        <v>0</v>
      </c>
      <c r="L8064" s="7">
        <v>603.42436669999995</v>
      </c>
      <c r="M8064" s="18">
        <v>0.52513005121678702</v>
      </c>
    </row>
    <row r="8065" spans="2:13" x14ac:dyDescent="0.35">
      <c r="B8065">
        <v>8061</v>
      </c>
      <c r="C8065" s="5">
        <v>177458</v>
      </c>
      <c r="D8065" s="6">
        <v>65</v>
      </c>
      <c r="E8065" s="6">
        <v>48</v>
      </c>
      <c r="F8065" s="6">
        <v>48</v>
      </c>
      <c r="G8065" s="6">
        <v>2</v>
      </c>
      <c r="H8065" s="3">
        <f>IF(tr.1!G8068="M",1,0)</f>
        <v>0</v>
      </c>
      <c r="I8065" s="3">
        <f>IF(tr.1!H8068="Single",1,0)</f>
        <v>0</v>
      </c>
      <c r="J8065" s="6">
        <v>13</v>
      </c>
      <c r="K8065" s="3">
        <f>IF(tr.1!J8068="P",1,0)</f>
        <v>1</v>
      </c>
      <c r="L8065" s="7">
        <v>123.6650647</v>
      </c>
      <c r="M8065" s="18">
        <v>0.52514266800821918</v>
      </c>
    </row>
    <row r="8066" spans="2:13" x14ac:dyDescent="0.35">
      <c r="B8066">
        <v>8062</v>
      </c>
      <c r="C8066" s="5">
        <v>142297</v>
      </c>
      <c r="D8066" s="6">
        <v>17</v>
      </c>
      <c r="E8066" s="6">
        <v>0</v>
      </c>
      <c r="F8066" s="6">
        <v>0</v>
      </c>
      <c r="G8066" s="6">
        <v>1</v>
      </c>
      <c r="H8066" s="3">
        <f>IF(tr.1!G8069="M",1,0)</f>
        <v>1</v>
      </c>
      <c r="I8066" s="3">
        <f>IF(tr.1!H8069="Single",1,0)</f>
        <v>0</v>
      </c>
      <c r="J8066" s="6">
        <v>15</v>
      </c>
      <c r="K8066" s="3">
        <f>IF(tr.1!J8069="P",1,0)</f>
        <v>1</v>
      </c>
      <c r="L8066" s="7">
        <v>469.89517219999999</v>
      </c>
      <c r="M8066" s="18">
        <v>0.52515477668354571</v>
      </c>
    </row>
    <row r="8067" spans="2:13" x14ac:dyDescent="0.35">
      <c r="B8067">
        <v>8063</v>
      </c>
      <c r="C8067" s="5">
        <v>163041</v>
      </c>
      <c r="D8067" s="6">
        <v>41</v>
      </c>
      <c r="E8067" s="6">
        <v>22</v>
      </c>
      <c r="F8067" s="6">
        <v>22</v>
      </c>
      <c r="G8067" s="6">
        <v>2</v>
      </c>
      <c r="H8067" s="3">
        <f>IF(tr.1!G8070="M",1,0)</f>
        <v>0</v>
      </c>
      <c r="I8067" s="3">
        <f>IF(tr.1!H8070="Single",1,0)</f>
        <v>0</v>
      </c>
      <c r="J8067" s="6">
        <v>14</v>
      </c>
      <c r="K8067" s="3">
        <f>IF(tr.1!J8070="P",1,0)</f>
        <v>1</v>
      </c>
      <c r="L8067" s="7">
        <v>164.13637460000001</v>
      </c>
      <c r="M8067" s="18">
        <v>0.52515880692489347</v>
      </c>
    </row>
    <row r="8068" spans="2:13" x14ac:dyDescent="0.35">
      <c r="B8068">
        <v>8064</v>
      </c>
      <c r="C8068" s="5">
        <v>178352</v>
      </c>
      <c r="D8068" s="6">
        <v>65</v>
      </c>
      <c r="E8068" s="6">
        <v>44</v>
      </c>
      <c r="F8068" s="6">
        <v>44</v>
      </c>
      <c r="G8068" s="6">
        <v>4</v>
      </c>
      <c r="H8068" s="3">
        <f>IF(tr.1!G8071="M",1,0)</f>
        <v>1</v>
      </c>
      <c r="I8068" s="3">
        <f>IF(tr.1!H8071="Single",1,0)</f>
        <v>0</v>
      </c>
      <c r="J8068" s="6">
        <v>13</v>
      </c>
      <c r="K8068" s="3">
        <f>IF(tr.1!J8071="P",1,0)</f>
        <v>1</v>
      </c>
      <c r="L8068" s="7">
        <v>103.75910500000001</v>
      </c>
      <c r="M8068" s="18">
        <v>0.52517150582366856</v>
      </c>
    </row>
    <row r="8069" spans="2:13" x14ac:dyDescent="0.35">
      <c r="B8069">
        <v>8065</v>
      </c>
      <c r="C8069" s="5">
        <v>176523</v>
      </c>
      <c r="D8069" s="6">
        <v>32</v>
      </c>
      <c r="E8069" s="6">
        <v>13</v>
      </c>
      <c r="F8069" s="6">
        <v>13</v>
      </c>
      <c r="G8069" s="6">
        <v>3</v>
      </c>
      <c r="H8069" s="3">
        <f>IF(tr.1!G8072="M",1,0)</f>
        <v>0</v>
      </c>
      <c r="I8069" s="3">
        <f>IF(tr.1!H8072="Single",1,0)</f>
        <v>1</v>
      </c>
      <c r="J8069" s="6">
        <v>5</v>
      </c>
      <c r="K8069" s="3">
        <f>IF(tr.1!J8072="P",1,0)</f>
        <v>0</v>
      </c>
      <c r="L8069" s="7">
        <v>569.23310059999994</v>
      </c>
      <c r="M8069" s="18">
        <v>0.52531846017286976</v>
      </c>
    </row>
    <row r="8070" spans="2:13" x14ac:dyDescent="0.35">
      <c r="B8070">
        <v>8066</v>
      </c>
      <c r="C8070" s="5">
        <v>117691</v>
      </c>
      <c r="D8070" s="6">
        <v>19</v>
      </c>
      <c r="E8070" s="6">
        <v>1</v>
      </c>
      <c r="F8070" s="6">
        <v>1</v>
      </c>
      <c r="G8070" s="6">
        <v>1</v>
      </c>
      <c r="H8070" s="3">
        <f>IF(tr.1!G8073="M",1,0)</f>
        <v>1</v>
      </c>
      <c r="I8070" s="3">
        <f>IF(tr.1!H8073="Single",1,0)</f>
        <v>0</v>
      </c>
      <c r="J8070" s="6">
        <v>11</v>
      </c>
      <c r="K8070" s="3">
        <f>IF(tr.1!J8073="P",1,0)</f>
        <v>1</v>
      </c>
      <c r="L8070" s="7">
        <v>254.08055959999999</v>
      </c>
      <c r="M8070" s="18">
        <v>0.5253191352313189</v>
      </c>
    </row>
    <row r="8071" spans="2:13" x14ac:dyDescent="0.35">
      <c r="B8071">
        <v>8067</v>
      </c>
      <c r="C8071" s="5">
        <v>137905</v>
      </c>
      <c r="D8071" s="6">
        <v>70</v>
      </c>
      <c r="E8071" s="6">
        <v>49</v>
      </c>
      <c r="F8071" s="6">
        <v>49</v>
      </c>
      <c r="G8071" s="6">
        <v>4</v>
      </c>
      <c r="H8071" s="3">
        <f>IF(tr.1!G8074="M",1,0)</f>
        <v>1</v>
      </c>
      <c r="I8071" s="3">
        <f>IF(tr.1!H8074="Single",1,0)</f>
        <v>1</v>
      </c>
      <c r="J8071" s="6">
        <v>8</v>
      </c>
      <c r="K8071" s="3">
        <f>IF(tr.1!J8074="P",1,0)</f>
        <v>1</v>
      </c>
      <c r="L8071" s="7">
        <v>351.47999399999998</v>
      </c>
      <c r="M8071" s="18">
        <v>0.52533001931830114</v>
      </c>
    </row>
    <row r="8072" spans="2:13" x14ac:dyDescent="0.35">
      <c r="B8072">
        <v>8068</v>
      </c>
      <c r="C8072" s="5">
        <v>138812</v>
      </c>
      <c r="D8072" s="6">
        <v>59</v>
      </c>
      <c r="E8072" s="6">
        <v>40</v>
      </c>
      <c r="F8072" s="6">
        <v>40</v>
      </c>
      <c r="G8072" s="6">
        <v>3</v>
      </c>
      <c r="H8072" s="3">
        <f>IF(tr.1!G8075="M",1,0)</f>
        <v>1</v>
      </c>
      <c r="I8072" s="3">
        <f>IF(tr.1!H8075="Single",1,0)</f>
        <v>0</v>
      </c>
      <c r="J8072" s="6">
        <v>6</v>
      </c>
      <c r="K8072" s="3">
        <f>IF(tr.1!J8075="P",1,0)</f>
        <v>1</v>
      </c>
      <c r="L8072" s="7">
        <v>362.40782419999999</v>
      </c>
      <c r="M8072" s="18">
        <v>0.52542112233062299</v>
      </c>
    </row>
    <row r="8073" spans="2:13" x14ac:dyDescent="0.35">
      <c r="B8073">
        <v>8069</v>
      </c>
      <c r="C8073" s="5">
        <v>136937</v>
      </c>
      <c r="D8073" s="6">
        <v>18</v>
      </c>
      <c r="E8073" s="6">
        <v>0</v>
      </c>
      <c r="F8073" s="6">
        <v>0</v>
      </c>
      <c r="G8073" s="6">
        <v>3</v>
      </c>
      <c r="H8073" s="3">
        <f>IF(tr.1!G8076="M",1,0)</f>
        <v>0</v>
      </c>
      <c r="I8073" s="3">
        <f>IF(tr.1!H8076="Single",1,0)</f>
        <v>1</v>
      </c>
      <c r="J8073" s="6">
        <v>7</v>
      </c>
      <c r="K8073" s="3">
        <f>IF(tr.1!J8076="P",1,0)</f>
        <v>0</v>
      </c>
      <c r="L8073" s="7">
        <v>768.47938139999997</v>
      </c>
      <c r="M8073" s="18">
        <v>0.52543924720358504</v>
      </c>
    </row>
    <row r="8074" spans="2:13" x14ac:dyDescent="0.35">
      <c r="B8074">
        <v>8070</v>
      </c>
      <c r="C8074" s="5">
        <v>127878</v>
      </c>
      <c r="D8074" s="6">
        <v>43</v>
      </c>
      <c r="E8074" s="6">
        <v>22</v>
      </c>
      <c r="F8074" s="6">
        <v>22</v>
      </c>
      <c r="G8074" s="6">
        <v>1</v>
      </c>
      <c r="H8074" s="3">
        <f>IF(tr.1!G8077="M",1,0)</f>
        <v>1</v>
      </c>
      <c r="I8074" s="3">
        <f>IF(tr.1!H8077="Single",1,0)</f>
        <v>0</v>
      </c>
      <c r="J8074" s="6">
        <v>14</v>
      </c>
      <c r="K8074" s="3">
        <f>IF(tr.1!J8077="P",1,0)</f>
        <v>1</v>
      </c>
      <c r="L8074" s="7">
        <v>389.32555880000001</v>
      </c>
      <c r="M8074" s="18">
        <v>0.52548514085623821</v>
      </c>
    </row>
    <row r="8075" spans="2:13" x14ac:dyDescent="0.35">
      <c r="B8075">
        <v>8071</v>
      </c>
      <c r="C8075" s="5">
        <v>181712</v>
      </c>
      <c r="D8075" s="6">
        <v>70</v>
      </c>
      <c r="E8075" s="6">
        <v>51</v>
      </c>
      <c r="F8075" s="6">
        <v>51</v>
      </c>
      <c r="G8075" s="6">
        <v>3</v>
      </c>
      <c r="H8075" s="3">
        <f>IF(tr.1!G8078="M",1,0)</f>
        <v>1</v>
      </c>
      <c r="I8075" s="3">
        <f>IF(tr.1!H8078="Single",1,0)</f>
        <v>1</v>
      </c>
      <c r="J8075" s="6">
        <v>6</v>
      </c>
      <c r="K8075" s="3">
        <f>IF(tr.1!J8078="P",1,0)</f>
        <v>1</v>
      </c>
      <c r="L8075" s="7">
        <v>360.06683299999997</v>
      </c>
      <c r="M8075" s="18">
        <v>0.52552708389387848</v>
      </c>
    </row>
    <row r="8076" spans="2:13" x14ac:dyDescent="0.35">
      <c r="B8076">
        <v>8072</v>
      </c>
      <c r="C8076" s="5">
        <v>100782</v>
      </c>
      <c r="D8076" s="6">
        <v>54</v>
      </c>
      <c r="E8076" s="6">
        <v>34</v>
      </c>
      <c r="F8076" s="6">
        <v>34</v>
      </c>
      <c r="G8076" s="6">
        <v>3</v>
      </c>
      <c r="H8076" s="3">
        <f>IF(tr.1!G8079="M",1,0)</f>
        <v>0</v>
      </c>
      <c r="I8076" s="3">
        <f>IF(tr.1!H8079="Single",1,0)</f>
        <v>0</v>
      </c>
      <c r="J8076" s="6">
        <v>6</v>
      </c>
      <c r="K8076" s="3">
        <f>IF(tr.1!J8079="P",1,0)</f>
        <v>1</v>
      </c>
      <c r="L8076" s="7">
        <v>332.49733520000001</v>
      </c>
      <c r="M8076" s="18">
        <v>0.52562589549313143</v>
      </c>
    </row>
    <row r="8077" spans="2:13" x14ac:dyDescent="0.35">
      <c r="B8077">
        <v>8073</v>
      </c>
      <c r="C8077" s="5">
        <v>122992</v>
      </c>
      <c r="D8077" s="6">
        <v>20</v>
      </c>
      <c r="E8077" s="6">
        <v>1</v>
      </c>
      <c r="F8077" s="6">
        <v>1</v>
      </c>
      <c r="G8077" s="6">
        <v>3</v>
      </c>
      <c r="H8077" s="3">
        <f>IF(tr.1!G8080="M",1,0)</f>
        <v>1</v>
      </c>
      <c r="I8077" s="3">
        <f>IF(tr.1!H8080="Single",1,0)</f>
        <v>0</v>
      </c>
      <c r="J8077" s="6">
        <v>14</v>
      </c>
      <c r="K8077" s="3">
        <f>IF(tr.1!J8080="P",1,0)</f>
        <v>0</v>
      </c>
      <c r="L8077" s="7">
        <v>684.97323289999997</v>
      </c>
      <c r="M8077" s="18">
        <v>0.525772728440281</v>
      </c>
    </row>
    <row r="8078" spans="2:13" x14ac:dyDescent="0.35">
      <c r="B8078">
        <v>8074</v>
      </c>
      <c r="C8078" s="5">
        <v>102751</v>
      </c>
      <c r="D8078" s="6">
        <v>18</v>
      </c>
      <c r="E8078" s="6">
        <v>0</v>
      </c>
      <c r="F8078" s="6">
        <v>0</v>
      </c>
      <c r="G8078" s="6">
        <v>3</v>
      </c>
      <c r="H8078" s="3">
        <f>IF(tr.1!G8081="M",1,0)</f>
        <v>1</v>
      </c>
      <c r="I8078" s="3">
        <f>IF(tr.1!H8081="Single",1,0)</f>
        <v>1</v>
      </c>
      <c r="J8078" s="6">
        <v>14</v>
      </c>
      <c r="K8078" s="3">
        <f>IF(tr.1!J8081="P",1,0)</f>
        <v>1</v>
      </c>
      <c r="L8078" s="7">
        <v>472.598635</v>
      </c>
      <c r="M8078" s="18">
        <v>0.52588171359692681</v>
      </c>
    </row>
    <row r="8079" spans="2:13" x14ac:dyDescent="0.35">
      <c r="B8079">
        <v>8075</v>
      </c>
      <c r="C8079" s="5">
        <v>193120</v>
      </c>
      <c r="D8079" s="6">
        <v>33</v>
      </c>
      <c r="E8079" s="6">
        <v>13</v>
      </c>
      <c r="F8079" s="6">
        <v>13</v>
      </c>
      <c r="G8079" s="6">
        <v>2</v>
      </c>
      <c r="H8079" s="3">
        <f>IF(tr.1!G8082="M",1,0)</f>
        <v>1</v>
      </c>
      <c r="I8079" s="3">
        <f>IF(tr.1!H8082="Single",1,0)</f>
        <v>0</v>
      </c>
      <c r="J8079" s="6">
        <v>11</v>
      </c>
      <c r="K8079" s="3">
        <f>IF(tr.1!J8082="P",1,0)</f>
        <v>1</v>
      </c>
      <c r="L8079" s="7">
        <v>353.4707712</v>
      </c>
      <c r="M8079" s="18">
        <v>0.52589706524721469</v>
      </c>
    </row>
    <row r="8080" spans="2:13" x14ac:dyDescent="0.35">
      <c r="B8080">
        <v>8076</v>
      </c>
      <c r="C8080" s="5">
        <v>114029</v>
      </c>
      <c r="D8080" s="6">
        <v>49</v>
      </c>
      <c r="E8080" s="6">
        <v>28</v>
      </c>
      <c r="F8080" s="6">
        <v>28</v>
      </c>
      <c r="G8080" s="6">
        <v>1</v>
      </c>
      <c r="H8080" s="3">
        <f>IF(tr.1!G8083="M",1,0)</f>
        <v>0</v>
      </c>
      <c r="I8080" s="3">
        <f>IF(tr.1!H8083="Single",1,0)</f>
        <v>1</v>
      </c>
      <c r="J8080" s="6">
        <v>4</v>
      </c>
      <c r="K8080" s="3">
        <f>IF(tr.1!J8083="P",1,0)</f>
        <v>1</v>
      </c>
      <c r="L8080" s="7">
        <v>449.09479290000002</v>
      </c>
      <c r="M8080" s="18">
        <v>0.52590585531175937</v>
      </c>
    </row>
    <row r="8081" spans="2:13" x14ac:dyDescent="0.35">
      <c r="B8081">
        <v>8077</v>
      </c>
      <c r="C8081" s="5">
        <v>126030</v>
      </c>
      <c r="D8081" s="6">
        <v>53</v>
      </c>
      <c r="E8081" s="6">
        <v>35</v>
      </c>
      <c r="F8081" s="6">
        <v>35</v>
      </c>
      <c r="G8081" s="6">
        <v>4</v>
      </c>
      <c r="H8081" s="3">
        <f>IF(tr.1!G8084="M",1,0)</f>
        <v>1</v>
      </c>
      <c r="I8081" s="3">
        <f>IF(tr.1!H8084="Single",1,0)</f>
        <v>0</v>
      </c>
      <c r="J8081" s="6">
        <v>14</v>
      </c>
      <c r="K8081" s="3">
        <f>IF(tr.1!J8084="P",1,0)</f>
        <v>1</v>
      </c>
      <c r="L8081" s="7">
        <v>281.92850329999999</v>
      </c>
      <c r="M8081" s="18">
        <v>0.52596890467906576</v>
      </c>
    </row>
    <row r="8082" spans="2:13" x14ac:dyDescent="0.35">
      <c r="B8082">
        <v>8078</v>
      </c>
      <c r="C8082" s="5">
        <v>180007</v>
      </c>
      <c r="D8082" s="6">
        <v>67</v>
      </c>
      <c r="E8082" s="6">
        <v>48</v>
      </c>
      <c r="F8082" s="6">
        <v>48</v>
      </c>
      <c r="G8082" s="6">
        <v>4</v>
      </c>
      <c r="H8082" s="3">
        <f>IF(tr.1!G8085="M",1,0)</f>
        <v>1</v>
      </c>
      <c r="I8082" s="3">
        <f>IF(tr.1!H8085="Single",1,0)</f>
        <v>0</v>
      </c>
      <c r="J8082" s="6">
        <v>6</v>
      </c>
      <c r="K8082" s="3">
        <f>IF(tr.1!J8085="P",1,0)</f>
        <v>1</v>
      </c>
      <c r="L8082" s="7">
        <v>277.77986959999998</v>
      </c>
      <c r="M8082" s="18">
        <v>0.52599562088101925</v>
      </c>
    </row>
    <row r="8083" spans="2:13" x14ac:dyDescent="0.35">
      <c r="B8083">
        <v>8079</v>
      </c>
      <c r="C8083" s="5">
        <v>140556</v>
      </c>
      <c r="D8083" s="6">
        <v>63</v>
      </c>
      <c r="E8083" s="6">
        <v>46</v>
      </c>
      <c r="F8083" s="6">
        <v>46</v>
      </c>
      <c r="G8083" s="6">
        <v>4</v>
      </c>
      <c r="H8083" s="3">
        <f>IF(tr.1!G8086="M",1,0)</f>
        <v>0</v>
      </c>
      <c r="I8083" s="3">
        <f>IF(tr.1!H8086="Single",1,0)</f>
        <v>1</v>
      </c>
      <c r="J8083" s="6">
        <v>13</v>
      </c>
      <c r="K8083" s="3">
        <f>IF(tr.1!J8086="P",1,0)</f>
        <v>1</v>
      </c>
      <c r="L8083" s="7">
        <v>54.317168049999999</v>
      </c>
      <c r="M8083" s="18">
        <v>0.52600967525717124</v>
      </c>
    </row>
    <row r="8084" spans="2:13" x14ac:dyDescent="0.35">
      <c r="B8084">
        <v>8080</v>
      </c>
      <c r="C8084" s="5">
        <v>161857</v>
      </c>
      <c r="D8084" s="6">
        <v>49</v>
      </c>
      <c r="E8084" s="6">
        <v>30</v>
      </c>
      <c r="F8084" s="6">
        <v>30</v>
      </c>
      <c r="G8084" s="6">
        <v>1</v>
      </c>
      <c r="H8084" s="3">
        <f>IF(tr.1!G8087="M",1,0)</f>
        <v>0</v>
      </c>
      <c r="I8084" s="3">
        <f>IF(tr.1!H8087="Single",1,0)</f>
        <v>1</v>
      </c>
      <c r="J8084" s="6">
        <v>7</v>
      </c>
      <c r="K8084" s="3">
        <f>IF(tr.1!J8087="P",1,0)</f>
        <v>1</v>
      </c>
      <c r="L8084" s="7">
        <v>389.62275519999997</v>
      </c>
      <c r="M8084" s="18">
        <v>0.52601984874210228</v>
      </c>
    </row>
    <row r="8085" spans="2:13" x14ac:dyDescent="0.35">
      <c r="B8085">
        <v>8081</v>
      </c>
      <c r="C8085" s="5">
        <v>139540</v>
      </c>
      <c r="D8085" s="6">
        <v>21</v>
      </c>
      <c r="E8085" s="6">
        <v>4</v>
      </c>
      <c r="F8085" s="6">
        <v>4</v>
      </c>
      <c r="G8085" s="6">
        <v>2</v>
      </c>
      <c r="H8085" s="3">
        <f>IF(tr.1!G8088="M",1,0)</f>
        <v>0</v>
      </c>
      <c r="I8085" s="3">
        <f>IF(tr.1!H8088="Single",1,0)</f>
        <v>1</v>
      </c>
      <c r="J8085" s="6">
        <v>11</v>
      </c>
      <c r="K8085" s="3">
        <f>IF(tr.1!J8088="P",1,0)</f>
        <v>1</v>
      </c>
      <c r="L8085" s="7">
        <v>447.04502839999998</v>
      </c>
      <c r="M8085" s="18">
        <v>0.52607731271042524</v>
      </c>
    </row>
    <row r="8086" spans="2:13" x14ac:dyDescent="0.35">
      <c r="B8086">
        <v>8082</v>
      </c>
      <c r="C8086" s="5">
        <v>125588</v>
      </c>
      <c r="D8086" s="6">
        <v>25</v>
      </c>
      <c r="E8086" s="6">
        <v>7</v>
      </c>
      <c r="F8086" s="6">
        <v>7</v>
      </c>
      <c r="G8086" s="6">
        <v>1</v>
      </c>
      <c r="H8086" s="3">
        <f>IF(tr.1!G8089="M",1,0)</f>
        <v>1</v>
      </c>
      <c r="I8086" s="3">
        <f>IF(tr.1!H8089="Single",1,0)</f>
        <v>1</v>
      </c>
      <c r="J8086" s="6">
        <v>7</v>
      </c>
      <c r="K8086" s="3">
        <f>IF(tr.1!J8089="P",1,0)</f>
        <v>0</v>
      </c>
      <c r="L8086" s="7">
        <v>1036.4223019999999</v>
      </c>
      <c r="M8086" s="18">
        <v>0.52610242306463706</v>
      </c>
    </row>
    <row r="8087" spans="2:13" x14ac:dyDescent="0.35">
      <c r="B8087">
        <v>8083</v>
      </c>
      <c r="C8087" s="5">
        <v>182169</v>
      </c>
      <c r="D8087" s="6">
        <v>62</v>
      </c>
      <c r="E8087" s="6">
        <v>60.05909932446032</v>
      </c>
      <c r="F8087" s="6"/>
      <c r="G8087" s="6">
        <v>1</v>
      </c>
      <c r="H8087" s="3">
        <f>IF(tr.1!G8090="M",1,0)</f>
        <v>0</v>
      </c>
      <c r="I8087" s="3">
        <f>IF(tr.1!H8090="Single",1,0)</f>
        <v>1</v>
      </c>
      <c r="J8087" s="6">
        <v>1</v>
      </c>
      <c r="K8087" s="3">
        <f>IF(tr.1!J8090="P",1,0)</f>
        <v>1</v>
      </c>
      <c r="L8087" s="7">
        <v>342.24475969999997</v>
      </c>
      <c r="M8087" s="18">
        <v>0.52610262309181299</v>
      </c>
    </row>
    <row r="8088" spans="2:13" x14ac:dyDescent="0.35">
      <c r="B8088">
        <v>8084</v>
      </c>
      <c r="C8088" s="5">
        <v>199495</v>
      </c>
      <c r="D8088" s="6">
        <v>68</v>
      </c>
      <c r="E8088" s="6">
        <v>66.05909932446032</v>
      </c>
      <c r="F8088" s="6"/>
      <c r="G8088" s="6">
        <v>4</v>
      </c>
      <c r="H8088" s="3">
        <f>IF(tr.1!G8091="M",1,0)</f>
        <v>0</v>
      </c>
      <c r="I8088" s="3">
        <f>IF(tr.1!H8091="Single",1,0)</f>
        <v>0</v>
      </c>
      <c r="J8088" s="6">
        <v>6</v>
      </c>
      <c r="K8088" s="3">
        <f>IF(tr.1!J8091="P",1,0)</f>
        <v>1</v>
      </c>
      <c r="L8088" s="7">
        <v>253.7716719</v>
      </c>
      <c r="M8088" s="18">
        <v>0.52611559090642657</v>
      </c>
    </row>
    <row r="8089" spans="2:13" x14ac:dyDescent="0.35">
      <c r="B8089">
        <v>8085</v>
      </c>
      <c r="C8089" s="5">
        <v>131071</v>
      </c>
      <c r="D8089" s="6">
        <v>18</v>
      </c>
      <c r="E8089" s="6">
        <v>0</v>
      </c>
      <c r="F8089" s="6">
        <v>0</v>
      </c>
      <c r="G8089" s="6">
        <v>3</v>
      </c>
      <c r="H8089" s="3">
        <f>IF(tr.1!G8092="M",1,0)</f>
        <v>1</v>
      </c>
      <c r="I8089" s="3">
        <f>IF(tr.1!H8092="Single",1,0)</f>
        <v>0</v>
      </c>
      <c r="J8089" s="6">
        <v>15</v>
      </c>
      <c r="K8089" s="3">
        <f>IF(tr.1!J8092="P",1,0)</f>
        <v>1</v>
      </c>
      <c r="L8089" s="7">
        <v>268.15981640000001</v>
      </c>
      <c r="M8089" s="18">
        <v>0.52613617008101599</v>
      </c>
    </row>
    <row r="8090" spans="2:13" x14ac:dyDescent="0.35">
      <c r="B8090">
        <v>8086</v>
      </c>
      <c r="C8090" s="5">
        <v>181896</v>
      </c>
      <c r="D8090" s="6">
        <v>121</v>
      </c>
      <c r="E8090" s="6">
        <v>2</v>
      </c>
      <c r="F8090" s="6">
        <v>2</v>
      </c>
      <c r="G8090" s="6">
        <v>3</v>
      </c>
      <c r="H8090" s="3">
        <f>IF(tr.1!G8093="M",1,0)</f>
        <v>0</v>
      </c>
      <c r="I8090" s="3">
        <f>IF(tr.1!H8093="Single",1,0)</f>
        <v>1</v>
      </c>
      <c r="J8090" s="6">
        <v>5</v>
      </c>
      <c r="K8090" s="3">
        <f>IF(tr.1!J8093="P",1,0)</f>
        <v>0</v>
      </c>
      <c r="L8090" s="7">
        <v>723.70909319999998</v>
      </c>
      <c r="M8090" s="18">
        <v>0.52620247895098626</v>
      </c>
    </row>
    <row r="8091" spans="2:13" x14ac:dyDescent="0.35">
      <c r="B8091">
        <v>8087</v>
      </c>
      <c r="C8091" s="5">
        <v>169527</v>
      </c>
      <c r="D8091" s="6">
        <v>52</v>
      </c>
      <c r="E8091" s="6">
        <v>32</v>
      </c>
      <c r="F8091" s="6">
        <v>32</v>
      </c>
      <c r="G8091" s="6">
        <v>2</v>
      </c>
      <c r="H8091" s="3">
        <f>IF(tr.1!G8094="M",1,0)</f>
        <v>1</v>
      </c>
      <c r="I8091" s="3">
        <f>IF(tr.1!H8094="Single",1,0)</f>
        <v>1</v>
      </c>
      <c r="J8091" s="6">
        <v>1</v>
      </c>
      <c r="K8091" s="3">
        <f>IF(tr.1!J8094="P",1,0)</f>
        <v>1</v>
      </c>
      <c r="L8091" s="7">
        <v>413.75442429999998</v>
      </c>
      <c r="M8091" s="18">
        <v>0.52621279024692602</v>
      </c>
    </row>
    <row r="8092" spans="2:13" x14ac:dyDescent="0.35">
      <c r="B8092">
        <v>8088</v>
      </c>
      <c r="C8092" s="5">
        <v>157357</v>
      </c>
      <c r="D8092" s="6">
        <v>46</v>
      </c>
      <c r="E8092" s="6">
        <v>25</v>
      </c>
      <c r="F8092" s="6">
        <v>25</v>
      </c>
      <c r="G8092" s="6">
        <v>1</v>
      </c>
      <c r="H8092" s="3">
        <f>IF(tr.1!G8095="M",1,0)</f>
        <v>1</v>
      </c>
      <c r="I8092" s="3">
        <f>IF(tr.1!H8095="Single",1,0)</f>
        <v>1</v>
      </c>
      <c r="J8092" s="6">
        <v>13</v>
      </c>
      <c r="K8092" s="3">
        <f>IF(tr.1!J8095="P",1,0)</f>
        <v>1</v>
      </c>
      <c r="L8092" s="7">
        <v>331.02796960000001</v>
      </c>
      <c r="M8092" s="18">
        <v>0.52626151285150791</v>
      </c>
    </row>
    <row r="8093" spans="2:13" x14ac:dyDescent="0.35">
      <c r="B8093">
        <v>8089</v>
      </c>
      <c r="C8093" s="5">
        <v>107381</v>
      </c>
      <c r="D8093" s="6">
        <v>20</v>
      </c>
      <c r="E8093" s="6">
        <v>2</v>
      </c>
      <c r="F8093" s="6">
        <v>2</v>
      </c>
      <c r="G8093" s="6">
        <v>3</v>
      </c>
      <c r="H8093" s="3">
        <f>IF(tr.1!G8096="M",1,0)</f>
        <v>0</v>
      </c>
      <c r="I8093" s="3">
        <f>IF(tr.1!H8096="Single",1,0)</f>
        <v>0</v>
      </c>
      <c r="J8093" s="6">
        <v>3</v>
      </c>
      <c r="K8093" s="3">
        <f>IF(tr.1!J8096="P",1,0)</f>
        <v>1</v>
      </c>
      <c r="L8093" s="7">
        <v>400.13573129999997</v>
      </c>
      <c r="M8093" s="18">
        <v>0.52632705954572034</v>
      </c>
    </row>
    <row r="8094" spans="2:13" x14ac:dyDescent="0.35">
      <c r="B8094">
        <v>8090</v>
      </c>
      <c r="C8094" s="5">
        <v>192841</v>
      </c>
      <c r="D8094" s="6">
        <v>5</v>
      </c>
      <c r="E8094" s="6">
        <v>10</v>
      </c>
      <c r="F8094" s="6">
        <v>10</v>
      </c>
      <c r="G8094" s="6">
        <v>3</v>
      </c>
      <c r="H8094" s="3">
        <f>IF(tr.1!G8097="M",1,0)</f>
        <v>0</v>
      </c>
      <c r="I8094" s="3">
        <f>IF(tr.1!H8097="Single",1,0)</f>
        <v>1</v>
      </c>
      <c r="J8094" s="6">
        <v>11</v>
      </c>
      <c r="K8094" s="3">
        <f>IF(tr.1!J8097="P",1,0)</f>
        <v>1</v>
      </c>
      <c r="L8094" s="7">
        <v>382.60588030000002</v>
      </c>
      <c r="M8094" s="18">
        <v>0.52632764710721935</v>
      </c>
    </row>
    <row r="8095" spans="2:13" x14ac:dyDescent="0.35">
      <c r="B8095">
        <v>8091</v>
      </c>
      <c r="C8095" s="5">
        <v>192647</v>
      </c>
      <c r="D8095" s="6">
        <v>59</v>
      </c>
      <c r="E8095" s="6">
        <v>42</v>
      </c>
      <c r="F8095" s="6">
        <v>42</v>
      </c>
      <c r="G8095" s="6">
        <v>3</v>
      </c>
      <c r="H8095" s="3">
        <f>IF(tr.1!G8098="M",1,0)</f>
        <v>0</v>
      </c>
      <c r="I8095" s="3">
        <f>IF(tr.1!H8098="Single",1,0)</f>
        <v>1</v>
      </c>
      <c r="J8095" s="6">
        <v>9</v>
      </c>
      <c r="K8095" s="3">
        <f>IF(tr.1!J8098="P",1,0)</f>
        <v>1</v>
      </c>
      <c r="L8095" s="7">
        <v>379.34336430000002</v>
      </c>
      <c r="M8095" s="18">
        <v>0.52638087592536054</v>
      </c>
    </row>
    <row r="8096" spans="2:13" x14ac:dyDescent="0.35">
      <c r="B8096">
        <v>8092</v>
      </c>
      <c r="C8096" s="5">
        <v>167269</v>
      </c>
      <c r="D8096" s="6">
        <v>37</v>
      </c>
      <c r="E8096" s="6">
        <v>20</v>
      </c>
      <c r="F8096" s="6">
        <v>20</v>
      </c>
      <c r="G8096" s="6">
        <v>4</v>
      </c>
      <c r="H8096" s="3">
        <f>IF(tr.1!G8099="M",1,0)</f>
        <v>1</v>
      </c>
      <c r="I8096" s="3">
        <f>IF(tr.1!H8099="Single",1,0)</f>
        <v>1</v>
      </c>
      <c r="J8096" s="6">
        <v>9</v>
      </c>
      <c r="K8096" s="3">
        <f>IF(tr.1!J8099="P",1,0)</f>
        <v>0</v>
      </c>
      <c r="L8096" s="7">
        <v>519.24430289999998</v>
      </c>
      <c r="M8096" s="18">
        <v>0.52639881035758684</v>
      </c>
    </row>
    <row r="8097" spans="2:13" x14ac:dyDescent="0.35">
      <c r="B8097">
        <v>8093</v>
      </c>
      <c r="C8097" s="5">
        <v>162466</v>
      </c>
      <c r="D8097" s="6">
        <v>68</v>
      </c>
      <c r="E8097" s="6">
        <v>47</v>
      </c>
      <c r="F8097" s="6">
        <v>47</v>
      </c>
      <c r="G8097" s="6">
        <v>3</v>
      </c>
      <c r="H8097" s="3">
        <f>IF(tr.1!G8100="M",1,0)</f>
        <v>0</v>
      </c>
      <c r="I8097" s="3">
        <f>IF(tr.1!H8100="Single",1,0)</f>
        <v>0</v>
      </c>
      <c r="J8097" s="6">
        <v>4</v>
      </c>
      <c r="K8097" s="3">
        <f>IF(tr.1!J8100="P",1,0)</f>
        <v>1</v>
      </c>
      <c r="L8097" s="7">
        <v>184.75578970000001</v>
      </c>
      <c r="M8097" s="18">
        <v>0.52645581682205511</v>
      </c>
    </row>
    <row r="8098" spans="2:13" x14ac:dyDescent="0.35">
      <c r="B8098">
        <v>8094</v>
      </c>
      <c r="C8098" s="5">
        <v>139293</v>
      </c>
      <c r="D8098" s="6">
        <v>63</v>
      </c>
      <c r="E8098" s="6">
        <v>45</v>
      </c>
      <c r="F8098" s="6">
        <v>45</v>
      </c>
      <c r="G8098" s="6">
        <v>4</v>
      </c>
      <c r="H8098" s="3">
        <f>IF(tr.1!G8101="M",1,0)</f>
        <v>1</v>
      </c>
      <c r="I8098" s="3">
        <f>IF(tr.1!H8101="Single",1,0)</f>
        <v>0</v>
      </c>
      <c r="J8098" s="6">
        <v>9</v>
      </c>
      <c r="K8098" s="3">
        <f>IF(tr.1!J8101="P",1,0)</f>
        <v>1</v>
      </c>
      <c r="L8098" s="7">
        <v>298.69526389999999</v>
      </c>
      <c r="M8098" s="18">
        <v>0.52655768207139853</v>
      </c>
    </row>
    <row r="8099" spans="2:13" x14ac:dyDescent="0.35">
      <c r="B8099">
        <v>8095</v>
      </c>
      <c r="C8099" s="5">
        <v>138516</v>
      </c>
      <c r="D8099" s="6">
        <v>41</v>
      </c>
      <c r="E8099" s="6">
        <v>21</v>
      </c>
      <c r="F8099" s="6">
        <v>21</v>
      </c>
      <c r="G8099" s="6">
        <v>2</v>
      </c>
      <c r="H8099" s="3">
        <f>IF(tr.1!G8102="M",1,0)</f>
        <v>0</v>
      </c>
      <c r="I8099" s="3">
        <f>IF(tr.1!H8102="Single",1,0)</f>
        <v>0</v>
      </c>
      <c r="J8099" s="6">
        <v>1</v>
      </c>
      <c r="K8099" s="3">
        <f>IF(tr.1!J8102="P",1,0)</f>
        <v>0</v>
      </c>
      <c r="L8099" s="7">
        <v>555.42711459999998</v>
      </c>
      <c r="M8099" s="18">
        <v>0.52661101152465883</v>
      </c>
    </row>
    <row r="8100" spans="2:13" x14ac:dyDescent="0.35">
      <c r="B8100">
        <v>8096</v>
      </c>
      <c r="C8100" s="5">
        <v>144856</v>
      </c>
      <c r="D8100" s="6">
        <v>45</v>
      </c>
      <c r="E8100" s="6">
        <v>26</v>
      </c>
      <c r="F8100" s="6">
        <v>26</v>
      </c>
      <c r="G8100" s="6">
        <v>3</v>
      </c>
      <c r="H8100" s="3">
        <f>IF(tr.1!G8103="M",1,0)</f>
        <v>0</v>
      </c>
      <c r="I8100" s="3">
        <f>IF(tr.1!H8103="Single",1,0)</f>
        <v>0</v>
      </c>
      <c r="J8100" s="6">
        <v>2</v>
      </c>
      <c r="K8100" s="3">
        <f>IF(tr.1!J8103="P",1,0)</f>
        <v>0</v>
      </c>
      <c r="L8100" s="7">
        <v>540.19909710000002</v>
      </c>
      <c r="M8100" s="18">
        <v>0.52669791130478083</v>
      </c>
    </row>
    <row r="8101" spans="2:13" x14ac:dyDescent="0.35">
      <c r="B8101">
        <v>8097</v>
      </c>
      <c r="C8101" s="5">
        <v>138462</v>
      </c>
      <c r="D8101" s="6">
        <v>47</v>
      </c>
      <c r="E8101" s="6">
        <v>45.05909932446032</v>
      </c>
      <c r="F8101" s="6"/>
      <c r="G8101" s="6">
        <v>4</v>
      </c>
      <c r="H8101" s="3">
        <f>IF(tr.1!G8104="M",1,0)</f>
        <v>1</v>
      </c>
      <c r="I8101" s="3">
        <f>IF(tr.1!H8104="Single",1,0)</f>
        <v>0</v>
      </c>
      <c r="J8101" s="6">
        <v>5</v>
      </c>
      <c r="K8101" s="3">
        <f>IF(tr.1!J8104="P",1,0)</f>
        <v>0</v>
      </c>
      <c r="L8101" s="7">
        <v>571.79116109999995</v>
      </c>
      <c r="M8101" s="18">
        <v>0.52671062860848872</v>
      </c>
    </row>
    <row r="8102" spans="2:13" x14ac:dyDescent="0.35">
      <c r="B8102">
        <v>8098</v>
      </c>
      <c r="C8102" s="5">
        <v>191061</v>
      </c>
      <c r="D8102" s="6">
        <v>20</v>
      </c>
      <c r="E8102" s="6">
        <v>2</v>
      </c>
      <c r="F8102" s="6">
        <v>2</v>
      </c>
      <c r="G8102" s="6">
        <v>3</v>
      </c>
      <c r="H8102" s="3">
        <f>IF(tr.1!G8105="M",1,0)</f>
        <v>1</v>
      </c>
      <c r="I8102" s="3">
        <f>IF(tr.1!H8105="Single",1,0)</f>
        <v>1</v>
      </c>
      <c r="J8102" s="6">
        <v>13</v>
      </c>
      <c r="K8102" s="3">
        <f>IF(tr.1!J8105="P",1,0)</f>
        <v>0</v>
      </c>
      <c r="L8102" s="7">
        <v>813.78861280000001</v>
      </c>
      <c r="M8102" s="18">
        <v>0.52680638030714999</v>
      </c>
    </row>
    <row r="8103" spans="2:13" x14ac:dyDescent="0.35">
      <c r="B8103">
        <v>8099</v>
      </c>
      <c r="C8103" s="5">
        <v>157672</v>
      </c>
      <c r="D8103" s="6">
        <v>62</v>
      </c>
      <c r="E8103" s="6">
        <v>45</v>
      </c>
      <c r="F8103" s="6">
        <v>45</v>
      </c>
      <c r="G8103" s="6">
        <v>1</v>
      </c>
      <c r="H8103" s="3">
        <f>IF(tr.1!G8106="M",1,0)</f>
        <v>1</v>
      </c>
      <c r="I8103" s="3">
        <f>IF(tr.1!H8106="Single",1,0)</f>
        <v>1</v>
      </c>
      <c r="J8103" s="6">
        <v>10</v>
      </c>
      <c r="K8103" s="3">
        <f>IF(tr.1!J8106="P",1,0)</f>
        <v>1</v>
      </c>
      <c r="L8103" s="7">
        <v>39.370007559999998</v>
      </c>
      <c r="M8103" s="18">
        <v>0.52680826839411943</v>
      </c>
    </row>
    <row r="8104" spans="2:13" x14ac:dyDescent="0.35">
      <c r="B8104">
        <v>8100</v>
      </c>
      <c r="C8104" s="5">
        <v>105763</v>
      </c>
      <c r="D8104" s="6">
        <v>56</v>
      </c>
      <c r="E8104" s="6">
        <v>38</v>
      </c>
      <c r="F8104" s="6">
        <v>38</v>
      </c>
      <c r="G8104" s="6">
        <v>4</v>
      </c>
      <c r="H8104" s="3">
        <f>IF(tr.1!G8107="M",1,0)</f>
        <v>1</v>
      </c>
      <c r="I8104" s="3">
        <f>IF(tr.1!H8107="Single",1,0)</f>
        <v>1</v>
      </c>
      <c r="J8104" s="6">
        <v>9</v>
      </c>
      <c r="K8104" s="3">
        <f>IF(tr.1!J8107="P",1,0)</f>
        <v>0</v>
      </c>
      <c r="L8104" s="7">
        <v>529.3321479</v>
      </c>
      <c r="M8104" s="18">
        <v>0.52681497206798911</v>
      </c>
    </row>
    <row r="8105" spans="2:13" x14ac:dyDescent="0.35">
      <c r="B8105">
        <v>8101</v>
      </c>
      <c r="C8105" s="5">
        <v>188061</v>
      </c>
      <c r="D8105" s="6">
        <v>55</v>
      </c>
      <c r="E8105" s="6">
        <v>34</v>
      </c>
      <c r="F8105" s="6">
        <v>34</v>
      </c>
      <c r="G8105" s="6">
        <v>2</v>
      </c>
      <c r="H8105" s="3">
        <f>IF(tr.1!G8108="M",1,0)</f>
        <v>0</v>
      </c>
      <c r="I8105" s="3">
        <f>IF(tr.1!H8108="Single",1,0)</f>
        <v>0</v>
      </c>
      <c r="J8105" s="6">
        <v>15</v>
      </c>
      <c r="K8105" s="3">
        <f>IF(tr.1!J8108="P",1,0)</f>
        <v>1</v>
      </c>
      <c r="L8105" s="7">
        <v>247.30085529999999</v>
      </c>
      <c r="M8105" s="18">
        <v>0.52683149276957664</v>
      </c>
    </row>
    <row r="8106" spans="2:13" x14ac:dyDescent="0.35">
      <c r="B8106">
        <v>8102</v>
      </c>
      <c r="C8106" s="5">
        <v>127645</v>
      </c>
      <c r="D8106" s="6">
        <v>68</v>
      </c>
      <c r="E8106" s="6">
        <v>51</v>
      </c>
      <c r="F8106" s="6">
        <v>51</v>
      </c>
      <c r="G8106" s="6">
        <v>1</v>
      </c>
      <c r="H8106" s="3">
        <f>IF(tr.1!G8109="M",1,0)</f>
        <v>0</v>
      </c>
      <c r="I8106" s="3">
        <f>IF(tr.1!H8109="Single",1,0)</f>
        <v>0</v>
      </c>
      <c r="J8106" s="6">
        <v>0</v>
      </c>
      <c r="K8106" s="3">
        <f>IF(tr.1!J8109="P",1,0)</f>
        <v>1</v>
      </c>
      <c r="L8106" s="7">
        <v>269.4692369</v>
      </c>
      <c r="M8106" s="18">
        <v>0.52685569619536743</v>
      </c>
    </row>
    <row r="8107" spans="2:13" x14ac:dyDescent="0.35">
      <c r="B8107">
        <v>8103</v>
      </c>
      <c r="C8107" s="5">
        <v>143057</v>
      </c>
      <c r="D8107" s="6">
        <v>69</v>
      </c>
      <c r="E8107" s="6">
        <v>50</v>
      </c>
      <c r="F8107" s="6">
        <v>50</v>
      </c>
      <c r="G8107" s="6">
        <v>1</v>
      </c>
      <c r="H8107" s="3">
        <f>IF(tr.1!G8110="M",1,0)</f>
        <v>0</v>
      </c>
      <c r="I8107" s="3">
        <f>IF(tr.1!H8110="Single",1,0)</f>
        <v>1</v>
      </c>
      <c r="J8107" s="6">
        <v>9</v>
      </c>
      <c r="K8107" s="3">
        <f>IF(tr.1!J8110="P",1,0)</f>
        <v>1</v>
      </c>
      <c r="L8107" s="7">
        <v>391.98190160000001</v>
      </c>
      <c r="M8107" s="18">
        <v>0.52689622902859901</v>
      </c>
    </row>
    <row r="8108" spans="2:13" x14ac:dyDescent="0.35">
      <c r="B8108">
        <v>8104</v>
      </c>
      <c r="C8108" s="5">
        <v>161620</v>
      </c>
      <c r="D8108" s="6">
        <v>24</v>
      </c>
      <c r="E8108" s="6">
        <v>7</v>
      </c>
      <c r="F8108" s="6">
        <v>7</v>
      </c>
      <c r="G8108" s="6">
        <v>3</v>
      </c>
      <c r="H8108" s="3">
        <f>IF(tr.1!G8111="M",1,0)</f>
        <v>0</v>
      </c>
      <c r="I8108" s="3">
        <f>IF(tr.1!H8111="Single",1,0)</f>
        <v>0</v>
      </c>
      <c r="J8108" s="6">
        <v>13</v>
      </c>
      <c r="K8108" s="3">
        <f>IF(tr.1!J8111="P",1,0)</f>
        <v>1</v>
      </c>
      <c r="L8108" s="7">
        <v>124.5419691</v>
      </c>
      <c r="M8108" s="18">
        <v>0.52691200154540552</v>
      </c>
    </row>
    <row r="8109" spans="2:13" x14ac:dyDescent="0.35">
      <c r="B8109">
        <v>8105</v>
      </c>
      <c r="C8109" s="5">
        <v>168263</v>
      </c>
      <c r="D8109" s="6">
        <v>66</v>
      </c>
      <c r="E8109" s="6">
        <v>46</v>
      </c>
      <c r="F8109" s="6">
        <v>46</v>
      </c>
      <c r="G8109" s="6">
        <v>1</v>
      </c>
      <c r="H8109" s="3">
        <f>IF(tr.1!G8112="M",1,0)</f>
        <v>1</v>
      </c>
      <c r="I8109" s="3">
        <f>IF(tr.1!H8112="Single",1,0)</f>
        <v>0</v>
      </c>
      <c r="J8109" s="6">
        <v>0</v>
      </c>
      <c r="K8109" s="3">
        <f>IF(tr.1!J8112="P",1,0)</f>
        <v>0</v>
      </c>
      <c r="L8109" s="7">
        <v>550.89999390000003</v>
      </c>
      <c r="M8109" s="18">
        <v>0.52694566260788345</v>
      </c>
    </row>
    <row r="8110" spans="2:13" x14ac:dyDescent="0.35">
      <c r="B8110">
        <v>8106</v>
      </c>
      <c r="C8110" s="5">
        <v>100438</v>
      </c>
      <c r="D8110" s="6">
        <v>41</v>
      </c>
      <c r="E8110" s="6">
        <v>24</v>
      </c>
      <c r="F8110" s="6">
        <v>24</v>
      </c>
      <c r="G8110" s="6">
        <v>3</v>
      </c>
      <c r="H8110" s="3">
        <f>IF(tr.1!G8113="M",1,0)</f>
        <v>1</v>
      </c>
      <c r="I8110" s="3">
        <f>IF(tr.1!H8113="Single",1,0)</f>
        <v>0</v>
      </c>
      <c r="J8110" s="6">
        <v>9</v>
      </c>
      <c r="K8110" s="3">
        <f>IF(tr.1!J8113="P",1,0)</f>
        <v>1</v>
      </c>
      <c r="L8110" s="7">
        <v>400.92699629999998</v>
      </c>
      <c r="M8110" s="18">
        <v>0.52705454866752233</v>
      </c>
    </row>
    <row r="8111" spans="2:13" x14ac:dyDescent="0.35">
      <c r="B8111">
        <v>8107</v>
      </c>
      <c r="C8111" s="5">
        <v>150077</v>
      </c>
      <c r="D8111" s="6">
        <v>70</v>
      </c>
      <c r="E8111" s="6">
        <v>51</v>
      </c>
      <c r="F8111" s="6">
        <v>51</v>
      </c>
      <c r="G8111" s="6">
        <v>1</v>
      </c>
      <c r="H8111" s="3">
        <f>IF(tr.1!G8114="M",1,0)</f>
        <v>1</v>
      </c>
      <c r="I8111" s="3">
        <f>IF(tr.1!H8114="Single",1,0)</f>
        <v>0</v>
      </c>
      <c r="J8111" s="6">
        <v>2</v>
      </c>
      <c r="K8111" s="3">
        <f>IF(tr.1!J8114="P",1,0)</f>
        <v>1</v>
      </c>
      <c r="L8111" s="7">
        <v>345.2723201</v>
      </c>
      <c r="M8111" s="18">
        <v>0.52713515479807971</v>
      </c>
    </row>
    <row r="8112" spans="2:13" x14ac:dyDescent="0.35">
      <c r="B8112">
        <v>8108</v>
      </c>
      <c r="C8112" s="5">
        <v>186361</v>
      </c>
      <c r="D8112" s="6">
        <v>17</v>
      </c>
      <c r="E8112" s="6">
        <v>0</v>
      </c>
      <c r="F8112" s="6">
        <v>0</v>
      </c>
      <c r="G8112" s="6">
        <v>2</v>
      </c>
      <c r="H8112" s="3">
        <f>IF(tr.1!G8115="M",1,0)</f>
        <v>0</v>
      </c>
      <c r="I8112" s="3">
        <f>IF(tr.1!H8115="Single",1,0)</f>
        <v>0</v>
      </c>
      <c r="J8112" s="6">
        <v>15</v>
      </c>
      <c r="K8112" s="3">
        <f>IF(tr.1!J8115="P",1,0)</f>
        <v>1</v>
      </c>
      <c r="L8112" s="7">
        <v>132.37989150000001</v>
      </c>
      <c r="M8112" s="18">
        <v>0.52715208958683402</v>
      </c>
    </row>
    <row r="8113" spans="2:13" x14ac:dyDescent="0.35">
      <c r="B8113">
        <v>8109</v>
      </c>
      <c r="C8113" s="5">
        <v>199927</v>
      </c>
      <c r="D8113" s="6">
        <v>60</v>
      </c>
      <c r="E8113" s="6">
        <v>40</v>
      </c>
      <c r="F8113" s="6">
        <v>40</v>
      </c>
      <c r="G8113" s="6">
        <v>1</v>
      </c>
      <c r="H8113" s="3">
        <f>IF(tr.1!G8116="M",1,0)</f>
        <v>1</v>
      </c>
      <c r="I8113" s="3">
        <f>IF(tr.1!H8116="Single",1,0)</f>
        <v>0</v>
      </c>
      <c r="J8113" s="6">
        <v>13</v>
      </c>
      <c r="K8113" s="3">
        <f>IF(tr.1!J8116="P",1,0)</f>
        <v>1</v>
      </c>
      <c r="L8113" s="7">
        <v>152.0660029</v>
      </c>
      <c r="M8113" s="18">
        <v>0.52716008657680447</v>
      </c>
    </row>
    <row r="8114" spans="2:13" x14ac:dyDescent="0.35">
      <c r="B8114">
        <v>8110</v>
      </c>
      <c r="C8114" s="5">
        <v>104567</v>
      </c>
      <c r="D8114" s="6">
        <v>51</v>
      </c>
      <c r="E8114" s="6">
        <v>31</v>
      </c>
      <c r="F8114" s="6">
        <v>31</v>
      </c>
      <c r="G8114" s="6">
        <v>4</v>
      </c>
      <c r="H8114" s="3">
        <f>IF(tr.1!G8117="M",1,0)</f>
        <v>1</v>
      </c>
      <c r="I8114" s="3">
        <f>IF(tr.1!H8117="Single",1,0)</f>
        <v>0</v>
      </c>
      <c r="J8114" s="6">
        <v>7</v>
      </c>
      <c r="K8114" s="3">
        <f>IF(tr.1!J8117="P",1,0)</f>
        <v>1</v>
      </c>
      <c r="L8114" s="7">
        <v>393.38574010000002</v>
      </c>
      <c r="M8114" s="18">
        <v>0.52734058577106024</v>
      </c>
    </row>
    <row r="8115" spans="2:13" x14ac:dyDescent="0.35">
      <c r="B8115">
        <v>8111</v>
      </c>
      <c r="C8115" s="5">
        <v>138141</v>
      </c>
      <c r="D8115" s="6">
        <v>67</v>
      </c>
      <c r="E8115" s="6">
        <v>47</v>
      </c>
      <c r="F8115" s="6">
        <v>47</v>
      </c>
      <c r="G8115" s="6">
        <v>1</v>
      </c>
      <c r="H8115" s="3">
        <f>IF(tr.1!G8118="M",1,0)</f>
        <v>0</v>
      </c>
      <c r="I8115" s="3">
        <f>IF(tr.1!H8118="Single",1,0)</f>
        <v>1</v>
      </c>
      <c r="J8115" s="6">
        <v>0</v>
      </c>
      <c r="K8115" s="3">
        <f>IF(tr.1!J8118="P",1,0)</f>
        <v>1</v>
      </c>
      <c r="L8115" s="7">
        <v>466.45152760000002</v>
      </c>
      <c r="M8115" s="18">
        <v>0.52736453591821442</v>
      </c>
    </row>
    <row r="8116" spans="2:13" x14ac:dyDescent="0.35">
      <c r="B8116">
        <v>8112</v>
      </c>
      <c r="C8116" s="5">
        <v>186308</v>
      </c>
      <c r="D8116" s="6">
        <v>61</v>
      </c>
      <c r="E8116" s="6">
        <v>44</v>
      </c>
      <c r="F8116" s="6">
        <v>44</v>
      </c>
      <c r="G8116" s="6">
        <v>3</v>
      </c>
      <c r="H8116" s="3">
        <f>IF(tr.1!G8119="M",1,0)</f>
        <v>1</v>
      </c>
      <c r="I8116" s="3">
        <f>IF(tr.1!H8119="Single",1,0)</f>
        <v>0</v>
      </c>
      <c r="J8116" s="6">
        <v>9</v>
      </c>
      <c r="K8116" s="3">
        <f>IF(tr.1!J8119="P",1,0)</f>
        <v>1</v>
      </c>
      <c r="L8116" s="7">
        <v>157.86143519999999</v>
      </c>
      <c r="M8116" s="18">
        <v>0.52758887661162568</v>
      </c>
    </row>
    <row r="8117" spans="2:13" x14ac:dyDescent="0.35">
      <c r="B8117">
        <v>8113</v>
      </c>
      <c r="C8117" s="5">
        <v>132954</v>
      </c>
      <c r="D8117" s="6">
        <v>21</v>
      </c>
      <c r="E8117" s="6">
        <v>3</v>
      </c>
      <c r="F8117" s="6">
        <v>3</v>
      </c>
      <c r="G8117" s="6">
        <v>2</v>
      </c>
      <c r="H8117" s="3">
        <f>IF(tr.1!G8120="M",1,0)</f>
        <v>0</v>
      </c>
      <c r="I8117" s="3">
        <f>IF(tr.1!H8120="Single",1,0)</f>
        <v>0</v>
      </c>
      <c r="J8117" s="6">
        <v>13</v>
      </c>
      <c r="K8117" s="3">
        <f>IF(tr.1!J8120="P",1,0)</f>
        <v>1</v>
      </c>
      <c r="L8117" s="7">
        <v>326.75318060000001</v>
      </c>
      <c r="M8117" s="18">
        <v>0.52764335008966801</v>
      </c>
    </row>
    <row r="8118" spans="2:13" x14ac:dyDescent="0.35">
      <c r="B8118">
        <v>8114</v>
      </c>
      <c r="C8118" s="5">
        <v>140122</v>
      </c>
      <c r="D8118" s="6">
        <v>16</v>
      </c>
      <c r="E8118" s="6">
        <v>0</v>
      </c>
      <c r="F8118" s="6">
        <v>0</v>
      </c>
      <c r="G8118" s="6">
        <v>2</v>
      </c>
      <c r="H8118" s="3">
        <f>IF(tr.1!G8121="M",1,0)</f>
        <v>1</v>
      </c>
      <c r="I8118" s="3">
        <f>IF(tr.1!H8121="Single",1,0)</f>
        <v>1</v>
      </c>
      <c r="J8118" s="6">
        <v>12</v>
      </c>
      <c r="K8118" s="3">
        <f>IF(tr.1!J8121="P",1,0)</f>
        <v>0</v>
      </c>
      <c r="L8118" s="7">
        <v>663.3554871</v>
      </c>
      <c r="M8118" s="18">
        <v>0.5276755554693533</v>
      </c>
    </row>
    <row r="8119" spans="2:13" x14ac:dyDescent="0.35">
      <c r="B8119">
        <v>8115</v>
      </c>
      <c r="C8119" s="5">
        <v>196804</v>
      </c>
      <c r="D8119" s="6">
        <v>61</v>
      </c>
      <c r="E8119" s="6">
        <v>40</v>
      </c>
      <c r="F8119" s="6">
        <v>40</v>
      </c>
      <c r="G8119" s="6">
        <v>3</v>
      </c>
      <c r="H8119" s="3">
        <f>IF(tr.1!G8122="M",1,0)</f>
        <v>1</v>
      </c>
      <c r="I8119" s="3">
        <f>IF(tr.1!H8122="Single",1,0)</f>
        <v>0</v>
      </c>
      <c r="J8119" s="6">
        <v>6</v>
      </c>
      <c r="K8119" s="3">
        <f>IF(tr.1!J8122="P",1,0)</f>
        <v>1</v>
      </c>
      <c r="L8119" s="7">
        <v>139.67491140000001</v>
      </c>
      <c r="M8119" s="18">
        <v>0.52786851690102665</v>
      </c>
    </row>
    <row r="8120" spans="2:13" x14ac:dyDescent="0.35">
      <c r="B8120">
        <v>8116</v>
      </c>
      <c r="C8120" s="5">
        <v>155474</v>
      </c>
      <c r="D8120" s="6">
        <v>64</v>
      </c>
      <c r="E8120" s="6">
        <v>44</v>
      </c>
      <c r="F8120" s="6">
        <v>44</v>
      </c>
      <c r="G8120" s="6">
        <v>2</v>
      </c>
      <c r="H8120" s="3">
        <f>IF(tr.1!G8123="M",1,0)</f>
        <v>0</v>
      </c>
      <c r="I8120" s="3">
        <f>IF(tr.1!H8123="Single",1,0)</f>
        <v>1</v>
      </c>
      <c r="J8120" s="6">
        <v>10</v>
      </c>
      <c r="K8120" s="3">
        <f>IF(tr.1!J8123="P",1,0)</f>
        <v>1</v>
      </c>
      <c r="L8120" s="7">
        <v>173.73046049999999</v>
      </c>
      <c r="M8120" s="18">
        <v>0.52794543496470336</v>
      </c>
    </row>
    <row r="8121" spans="2:13" x14ac:dyDescent="0.35">
      <c r="B8121">
        <v>8117</v>
      </c>
      <c r="C8121" s="5">
        <v>136707</v>
      </c>
      <c r="D8121" s="6">
        <v>28</v>
      </c>
      <c r="E8121" s="6">
        <v>8</v>
      </c>
      <c r="F8121" s="6">
        <v>8</v>
      </c>
      <c r="G8121" s="6">
        <v>3</v>
      </c>
      <c r="H8121" s="3">
        <f>IF(tr.1!G8124="M",1,0)</f>
        <v>0</v>
      </c>
      <c r="I8121" s="3">
        <f>IF(tr.1!H8124="Single",1,0)</f>
        <v>0</v>
      </c>
      <c r="J8121" s="6">
        <v>7</v>
      </c>
      <c r="K8121" s="3">
        <f>IF(tr.1!J8124="P",1,0)</f>
        <v>1</v>
      </c>
      <c r="L8121" s="7">
        <v>278.49530820000001</v>
      </c>
      <c r="M8121" s="18">
        <v>0.52813656252113605</v>
      </c>
    </row>
    <row r="8122" spans="2:13" x14ac:dyDescent="0.35">
      <c r="B8122">
        <v>8118</v>
      </c>
      <c r="C8122" s="5">
        <v>120910</v>
      </c>
      <c r="D8122" s="6">
        <v>39</v>
      </c>
      <c r="E8122" s="6">
        <v>20</v>
      </c>
      <c r="F8122" s="6">
        <v>20</v>
      </c>
      <c r="G8122" s="6">
        <v>3</v>
      </c>
      <c r="H8122" s="3">
        <f>IF(tr.1!G8125="M",1,0)</f>
        <v>0</v>
      </c>
      <c r="I8122" s="3">
        <f>IF(tr.1!H8125="Single",1,0)</f>
        <v>1</v>
      </c>
      <c r="J8122" s="6">
        <v>4</v>
      </c>
      <c r="K8122" s="3">
        <f>IF(tr.1!J8125="P",1,0)</f>
        <v>0</v>
      </c>
      <c r="L8122" s="7">
        <v>592.14486179999994</v>
      </c>
      <c r="M8122" s="18">
        <v>0.52814089074319348</v>
      </c>
    </row>
    <row r="8123" spans="2:13" x14ac:dyDescent="0.35">
      <c r="B8123">
        <v>8119</v>
      </c>
      <c r="C8123" s="5">
        <v>151105</v>
      </c>
      <c r="D8123" s="6">
        <v>23</v>
      </c>
      <c r="E8123" s="6">
        <v>4</v>
      </c>
      <c r="F8123" s="6">
        <v>4</v>
      </c>
      <c r="G8123" s="6">
        <v>3</v>
      </c>
      <c r="H8123" s="3">
        <f>IF(tr.1!G8126="M",1,0)</f>
        <v>1</v>
      </c>
      <c r="I8123" s="3">
        <f>IF(tr.1!H8126="Single",1,0)</f>
        <v>1</v>
      </c>
      <c r="J8123" s="6">
        <v>11</v>
      </c>
      <c r="K8123" s="3">
        <f>IF(tr.1!J8126="P",1,0)</f>
        <v>0</v>
      </c>
      <c r="L8123" s="7">
        <v>695.40055719999998</v>
      </c>
      <c r="M8123" s="18">
        <v>0.5282201263350137</v>
      </c>
    </row>
    <row r="8124" spans="2:13" x14ac:dyDescent="0.35">
      <c r="B8124">
        <v>8120</v>
      </c>
      <c r="C8124" s="5">
        <v>161868</v>
      </c>
      <c r="D8124" s="6">
        <v>64</v>
      </c>
      <c r="E8124" s="6">
        <v>45</v>
      </c>
      <c r="F8124" s="6">
        <v>45</v>
      </c>
      <c r="G8124" s="6">
        <v>1</v>
      </c>
      <c r="H8124" s="3">
        <f>IF(tr.1!G8127="M",1,0)</f>
        <v>0</v>
      </c>
      <c r="I8124" s="3">
        <f>IF(tr.1!H8127="Single",1,0)</f>
        <v>0</v>
      </c>
      <c r="J8124" s="6">
        <v>1</v>
      </c>
      <c r="K8124" s="3">
        <f>IF(tr.1!J8127="P",1,0)</f>
        <v>1</v>
      </c>
      <c r="L8124" s="7">
        <v>318.33204699999999</v>
      </c>
      <c r="M8124" s="18">
        <v>0.52822859278533141</v>
      </c>
    </row>
    <row r="8125" spans="2:13" x14ac:dyDescent="0.35">
      <c r="B8125">
        <v>8121</v>
      </c>
      <c r="C8125" s="5">
        <v>190457</v>
      </c>
      <c r="D8125" s="6">
        <v>41</v>
      </c>
      <c r="E8125" s="6">
        <v>22</v>
      </c>
      <c r="F8125" s="6">
        <v>22</v>
      </c>
      <c r="G8125" s="6">
        <v>4</v>
      </c>
      <c r="H8125" s="3">
        <f>IF(tr.1!G8128="M",1,0)</f>
        <v>0</v>
      </c>
      <c r="I8125" s="3">
        <f>IF(tr.1!H8128="Single",1,0)</f>
        <v>1</v>
      </c>
      <c r="J8125" s="6">
        <v>3</v>
      </c>
      <c r="K8125" s="3">
        <f>IF(tr.1!J8128="P",1,0)</f>
        <v>0</v>
      </c>
      <c r="L8125" s="7">
        <v>762.82191609999995</v>
      </c>
      <c r="M8125" s="18">
        <v>0.52823535503171704</v>
      </c>
    </row>
    <row r="8126" spans="2:13" x14ac:dyDescent="0.35">
      <c r="B8126">
        <v>8122</v>
      </c>
      <c r="C8126" s="5">
        <v>101792</v>
      </c>
      <c r="D8126" s="6">
        <v>66</v>
      </c>
      <c r="E8126" s="6">
        <v>47</v>
      </c>
      <c r="F8126" s="6">
        <v>47</v>
      </c>
      <c r="G8126" s="6">
        <v>4</v>
      </c>
      <c r="H8126" s="3">
        <f>IF(tr.1!G8129="M",1,0)</f>
        <v>0</v>
      </c>
      <c r="I8126" s="3">
        <f>IF(tr.1!H8129="Single",1,0)</f>
        <v>1</v>
      </c>
      <c r="J8126" s="6">
        <v>14</v>
      </c>
      <c r="K8126" s="3">
        <f>IF(tr.1!J8129="P",1,0)</f>
        <v>1</v>
      </c>
      <c r="L8126" s="7">
        <v>221.52570499999999</v>
      </c>
      <c r="M8126" s="18">
        <v>0.52824954613490049</v>
      </c>
    </row>
    <row r="8127" spans="2:13" x14ac:dyDescent="0.35">
      <c r="B8127">
        <v>8123</v>
      </c>
      <c r="C8127" s="5">
        <v>130124</v>
      </c>
      <c r="D8127" s="6">
        <v>59</v>
      </c>
      <c r="E8127" s="6">
        <v>41</v>
      </c>
      <c r="F8127" s="6">
        <v>41</v>
      </c>
      <c r="G8127" s="6">
        <v>2</v>
      </c>
      <c r="H8127" s="3">
        <f>IF(tr.1!G8130="M",1,0)</f>
        <v>1</v>
      </c>
      <c r="I8127" s="3">
        <f>IF(tr.1!H8130="Single",1,0)</f>
        <v>1</v>
      </c>
      <c r="J8127" s="6">
        <v>14</v>
      </c>
      <c r="K8127" s="3">
        <f>IF(tr.1!J8130="P",1,0)</f>
        <v>1</v>
      </c>
      <c r="L8127" s="7">
        <v>452.8011333</v>
      </c>
      <c r="M8127" s="18">
        <v>0.52831762729584775</v>
      </c>
    </row>
    <row r="8128" spans="2:13" x14ac:dyDescent="0.35">
      <c r="B8128">
        <v>8124</v>
      </c>
      <c r="C8128" s="5">
        <v>158925</v>
      </c>
      <c r="D8128" s="6">
        <v>52</v>
      </c>
      <c r="E8128" s="6">
        <v>35</v>
      </c>
      <c r="F8128" s="6">
        <v>35</v>
      </c>
      <c r="G8128" s="6">
        <v>1</v>
      </c>
      <c r="H8128" s="3">
        <f>IF(tr.1!G8131="M",1,0)</f>
        <v>0</v>
      </c>
      <c r="I8128" s="3">
        <f>IF(tr.1!H8131="Single",1,0)</f>
        <v>0</v>
      </c>
      <c r="J8128" s="6">
        <v>2</v>
      </c>
      <c r="K8128" s="3">
        <f>IF(tr.1!J8131="P",1,0)</f>
        <v>1</v>
      </c>
      <c r="L8128" s="7">
        <v>329.64735899999999</v>
      </c>
      <c r="M8128" s="18">
        <v>0.52838486988889843</v>
      </c>
    </row>
    <row r="8129" spans="2:13" x14ac:dyDescent="0.35">
      <c r="B8129">
        <v>8125</v>
      </c>
      <c r="C8129" s="5">
        <v>157984</v>
      </c>
      <c r="D8129" s="6">
        <v>51</v>
      </c>
      <c r="E8129" s="6">
        <v>34</v>
      </c>
      <c r="F8129" s="6">
        <v>34</v>
      </c>
      <c r="G8129" s="6">
        <v>4</v>
      </c>
      <c r="H8129" s="3">
        <f>IF(tr.1!G8132="M",1,0)</f>
        <v>1</v>
      </c>
      <c r="I8129" s="3">
        <f>IF(tr.1!H8132="Single",1,0)</f>
        <v>1</v>
      </c>
      <c r="J8129" s="6">
        <v>7</v>
      </c>
      <c r="K8129" s="3">
        <f>IF(tr.1!J8132="P",1,0)</f>
        <v>0</v>
      </c>
      <c r="L8129" s="7">
        <v>512.8579436</v>
      </c>
      <c r="M8129" s="18">
        <v>0.52840430949373185</v>
      </c>
    </row>
    <row r="8130" spans="2:13" x14ac:dyDescent="0.35">
      <c r="B8130">
        <v>8126</v>
      </c>
      <c r="C8130" s="5">
        <v>193954</v>
      </c>
      <c r="D8130" s="6">
        <v>35</v>
      </c>
      <c r="E8130" s="6">
        <v>14</v>
      </c>
      <c r="F8130" s="6">
        <v>14</v>
      </c>
      <c r="G8130" s="6">
        <v>3</v>
      </c>
      <c r="H8130" s="3">
        <f>IF(tr.1!G8133="M",1,0)</f>
        <v>1</v>
      </c>
      <c r="I8130" s="3">
        <f>IF(tr.1!H8133="Single",1,0)</f>
        <v>1</v>
      </c>
      <c r="J8130" s="6">
        <v>11</v>
      </c>
      <c r="K8130" s="3">
        <f>IF(tr.1!J8133="P",1,0)</f>
        <v>1</v>
      </c>
      <c r="L8130" s="7">
        <v>422.36817480000002</v>
      </c>
      <c r="M8130" s="18">
        <v>0.52840561835513022</v>
      </c>
    </row>
    <row r="8131" spans="2:13" x14ac:dyDescent="0.35">
      <c r="B8131">
        <v>8127</v>
      </c>
      <c r="C8131" s="5">
        <v>111789</v>
      </c>
      <c r="D8131" s="6">
        <v>110</v>
      </c>
      <c r="E8131" s="6">
        <v>20</v>
      </c>
      <c r="F8131" s="6">
        <v>20</v>
      </c>
      <c r="G8131" s="6">
        <v>3</v>
      </c>
      <c r="H8131" s="3">
        <f>IF(tr.1!G8134="M",1,0)</f>
        <v>0</v>
      </c>
      <c r="I8131" s="3">
        <f>IF(tr.1!H8134="Single",1,0)</f>
        <v>0</v>
      </c>
      <c r="J8131" s="6">
        <v>13</v>
      </c>
      <c r="K8131" s="3">
        <f>IF(tr.1!J8134="P",1,0)</f>
        <v>1</v>
      </c>
      <c r="L8131" s="7">
        <v>237.75822840000001</v>
      </c>
      <c r="M8131" s="18">
        <v>0.52845355913628766</v>
      </c>
    </row>
    <row r="8132" spans="2:13" x14ac:dyDescent="0.35">
      <c r="B8132">
        <v>8128</v>
      </c>
      <c r="C8132" s="5">
        <v>190277</v>
      </c>
      <c r="D8132" s="6">
        <v>19</v>
      </c>
      <c r="E8132" s="6">
        <v>1</v>
      </c>
      <c r="F8132" s="6">
        <v>1</v>
      </c>
      <c r="G8132" s="6">
        <v>2</v>
      </c>
      <c r="H8132" s="3">
        <f>IF(tr.1!G8135="M",1,0)</f>
        <v>1</v>
      </c>
      <c r="I8132" s="3">
        <f>IF(tr.1!H8135="Single",1,0)</f>
        <v>0</v>
      </c>
      <c r="J8132" s="6">
        <v>9</v>
      </c>
      <c r="K8132" s="3">
        <f>IF(tr.1!J8135="P",1,0)</f>
        <v>0</v>
      </c>
      <c r="L8132" s="7">
        <v>622.59912210000005</v>
      </c>
      <c r="M8132" s="18">
        <v>0.52854778697872995</v>
      </c>
    </row>
    <row r="8133" spans="2:13" x14ac:dyDescent="0.35">
      <c r="B8133">
        <v>8129</v>
      </c>
      <c r="C8133" s="5">
        <v>121299</v>
      </c>
      <c r="D8133" s="6">
        <v>38</v>
      </c>
      <c r="E8133" s="6">
        <v>21</v>
      </c>
      <c r="F8133" s="6">
        <v>21</v>
      </c>
      <c r="G8133" s="6">
        <v>3</v>
      </c>
      <c r="H8133" s="3">
        <f>IF(tr.1!G8136="M",1,0)</f>
        <v>1</v>
      </c>
      <c r="I8133" s="3">
        <f>IF(tr.1!H8136="Single",1,0)</f>
        <v>0</v>
      </c>
      <c r="J8133" s="6">
        <v>9</v>
      </c>
      <c r="K8133" s="3">
        <f>IF(tr.1!J8136="P",1,0)</f>
        <v>1</v>
      </c>
      <c r="L8133" s="7">
        <v>334.17213129999999</v>
      </c>
      <c r="M8133" s="18">
        <v>0.5286484845300583</v>
      </c>
    </row>
    <row r="8134" spans="2:13" x14ac:dyDescent="0.35">
      <c r="B8134">
        <v>8130</v>
      </c>
      <c r="C8134" s="5">
        <v>142739</v>
      </c>
      <c r="D8134" s="6">
        <v>21</v>
      </c>
      <c r="E8134" s="6">
        <v>2</v>
      </c>
      <c r="F8134" s="6">
        <v>2</v>
      </c>
      <c r="G8134" s="6">
        <v>2</v>
      </c>
      <c r="H8134" s="3">
        <f>IF(tr.1!G8137="M",1,0)</f>
        <v>0</v>
      </c>
      <c r="I8134" s="3">
        <f>IF(tr.1!H8137="Single",1,0)</f>
        <v>0</v>
      </c>
      <c r="J8134" s="6">
        <v>15</v>
      </c>
      <c r="K8134" s="3">
        <f>IF(tr.1!J8137="P",1,0)</f>
        <v>1</v>
      </c>
      <c r="L8134" s="7">
        <v>93.824581600000002</v>
      </c>
      <c r="M8134" s="18">
        <v>0.52866531452193055</v>
      </c>
    </row>
    <row r="8135" spans="2:13" x14ac:dyDescent="0.35">
      <c r="B8135">
        <v>8131</v>
      </c>
      <c r="C8135" s="5">
        <v>157150</v>
      </c>
      <c r="D8135" s="6">
        <v>17</v>
      </c>
      <c r="E8135" s="6">
        <v>0</v>
      </c>
      <c r="F8135" s="6">
        <v>0</v>
      </c>
      <c r="G8135" s="6">
        <v>2</v>
      </c>
      <c r="H8135" s="3">
        <f>IF(tr.1!G8138="M",1,0)</f>
        <v>0</v>
      </c>
      <c r="I8135" s="3">
        <f>IF(tr.1!H8138="Single",1,0)</f>
        <v>1</v>
      </c>
      <c r="J8135" s="6">
        <v>8</v>
      </c>
      <c r="K8135" s="3">
        <f>IF(tr.1!J8138="P",1,0)</f>
        <v>0</v>
      </c>
      <c r="L8135" s="7">
        <v>759.47983380000005</v>
      </c>
      <c r="M8135" s="18">
        <v>0.52875396072760372</v>
      </c>
    </row>
    <row r="8136" spans="2:13" x14ac:dyDescent="0.35">
      <c r="B8136">
        <v>8132</v>
      </c>
      <c r="C8136" s="5">
        <v>163150</v>
      </c>
      <c r="D8136" s="6">
        <v>24</v>
      </c>
      <c r="E8136" s="6">
        <v>22.059099324460316</v>
      </c>
      <c r="F8136" s="6"/>
      <c r="G8136" s="6">
        <v>3</v>
      </c>
      <c r="H8136" s="3">
        <f>IF(tr.1!G8139="M",1,0)</f>
        <v>1</v>
      </c>
      <c r="I8136" s="3">
        <f>IF(tr.1!H8139="Single",1,0)</f>
        <v>0</v>
      </c>
      <c r="J8136" s="6">
        <v>12</v>
      </c>
      <c r="K8136" s="3">
        <f>IF(tr.1!J8139="P",1,0)</f>
        <v>0</v>
      </c>
      <c r="L8136" s="7">
        <v>573.74013349999996</v>
      </c>
      <c r="M8136" s="18">
        <v>0.52878357204793314</v>
      </c>
    </row>
    <row r="8137" spans="2:13" x14ac:dyDescent="0.35">
      <c r="B8137">
        <v>8133</v>
      </c>
      <c r="C8137" s="5">
        <v>131296</v>
      </c>
      <c r="D8137" s="6">
        <v>37</v>
      </c>
      <c r="E8137" s="6">
        <v>16</v>
      </c>
      <c r="F8137" s="6">
        <v>16</v>
      </c>
      <c r="G8137" s="6">
        <v>3</v>
      </c>
      <c r="H8137" s="3">
        <f>IF(tr.1!G8140="M",1,0)</f>
        <v>0</v>
      </c>
      <c r="I8137" s="3">
        <f>IF(tr.1!H8140="Single",1,0)</f>
        <v>0</v>
      </c>
      <c r="J8137" s="6">
        <v>2</v>
      </c>
      <c r="K8137" s="3">
        <f>IF(tr.1!J8140="P",1,0)</f>
        <v>1</v>
      </c>
      <c r="L8137" s="7">
        <v>486.70292060000003</v>
      </c>
      <c r="M8137" s="18">
        <v>0.52889615070334428</v>
      </c>
    </row>
    <row r="8138" spans="2:13" x14ac:dyDescent="0.35">
      <c r="B8138">
        <v>8134</v>
      </c>
      <c r="C8138" s="5">
        <v>189920</v>
      </c>
      <c r="D8138" s="6">
        <v>17</v>
      </c>
      <c r="E8138" s="6">
        <v>0</v>
      </c>
      <c r="F8138" s="6">
        <v>0</v>
      </c>
      <c r="G8138" s="6">
        <v>3</v>
      </c>
      <c r="H8138" s="3">
        <f>IF(tr.1!G8141="M",1,0)</f>
        <v>0</v>
      </c>
      <c r="I8138" s="3">
        <f>IF(tr.1!H8141="Single",1,0)</f>
        <v>1</v>
      </c>
      <c r="J8138" s="6">
        <v>14</v>
      </c>
      <c r="K8138" s="3">
        <f>IF(tr.1!J8141="P",1,0)</f>
        <v>0</v>
      </c>
      <c r="L8138" s="7">
        <v>881.88665390000006</v>
      </c>
      <c r="M8138" s="18">
        <v>0.52891809559921399</v>
      </c>
    </row>
    <row r="8139" spans="2:13" x14ac:dyDescent="0.35">
      <c r="B8139">
        <v>8135</v>
      </c>
      <c r="C8139" s="5">
        <v>177251</v>
      </c>
      <c r="D8139" s="6">
        <v>26</v>
      </c>
      <c r="E8139" s="6">
        <v>5</v>
      </c>
      <c r="F8139" s="6">
        <v>5</v>
      </c>
      <c r="G8139" s="6">
        <v>1</v>
      </c>
      <c r="H8139" s="3">
        <f>IF(tr.1!G8142="M",1,0)</f>
        <v>1</v>
      </c>
      <c r="I8139" s="3">
        <f>IF(tr.1!H8142="Single",1,0)</f>
        <v>0</v>
      </c>
      <c r="J8139" s="6">
        <v>11</v>
      </c>
      <c r="K8139" s="3">
        <f>IF(tr.1!J8142="P",1,0)</f>
        <v>1</v>
      </c>
      <c r="L8139" s="7">
        <v>230.69204329999999</v>
      </c>
      <c r="M8139" s="18">
        <v>0.52895866181727491</v>
      </c>
    </row>
    <row r="8140" spans="2:13" x14ac:dyDescent="0.35">
      <c r="B8140">
        <v>8136</v>
      </c>
      <c r="C8140" s="5">
        <v>101286</v>
      </c>
      <c r="D8140" s="6">
        <v>68</v>
      </c>
      <c r="E8140" s="6">
        <v>51</v>
      </c>
      <c r="F8140" s="6">
        <v>51</v>
      </c>
      <c r="G8140" s="6">
        <v>3</v>
      </c>
      <c r="H8140" s="3">
        <f>IF(tr.1!G8143="M",1,0)</f>
        <v>0</v>
      </c>
      <c r="I8140" s="3">
        <f>IF(tr.1!H8143="Single",1,0)</f>
        <v>0</v>
      </c>
      <c r="J8140" s="6">
        <v>14</v>
      </c>
      <c r="K8140" s="3">
        <f>IF(tr.1!J8143="P",1,0)</f>
        <v>1</v>
      </c>
      <c r="L8140" s="7">
        <v>216.53202160000001</v>
      </c>
      <c r="M8140" s="18">
        <v>0.52897581612532729</v>
      </c>
    </row>
    <row r="8141" spans="2:13" x14ac:dyDescent="0.35">
      <c r="B8141">
        <v>8137</v>
      </c>
      <c r="C8141" s="5">
        <v>174925</v>
      </c>
      <c r="D8141" s="6">
        <v>62</v>
      </c>
      <c r="E8141" s="6">
        <v>45</v>
      </c>
      <c r="F8141" s="6">
        <v>45</v>
      </c>
      <c r="G8141" s="6">
        <v>1</v>
      </c>
      <c r="H8141" s="3">
        <f>IF(tr.1!G8144="M",1,0)</f>
        <v>0</v>
      </c>
      <c r="I8141" s="3">
        <f>IF(tr.1!H8144="Single",1,0)</f>
        <v>0</v>
      </c>
      <c r="J8141" s="6">
        <v>2</v>
      </c>
      <c r="K8141" s="3">
        <f>IF(tr.1!J8144="P",1,0)</f>
        <v>1</v>
      </c>
      <c r="L8141" s="7">
        <v>324.73697700000002</v>
      </c>
      <c r="M8141" s="18">
        <v>0.52916348326741725</v>
      </c>
    </row>
    <row r="8142" spans="2:13" x14ac:dyDescent="0.35">
      <c r="B8142">
        <v>8138</v>
      </c>
      <c r="C8142" s="5">
        <v>131310</v>
      </c>
      <c r="D8142" s="6">
        <v>25</v>
      </c>
      <c r="E8142" s="6">
        <v>6</v>
      </c>
      <c r="F8142" s="6">
        <v>6</v>
      </c>
      <c r="G8142" s="6">
        <v>3</v>
      </c>
      <c r="H8142" s="3">
        <f>IF(tr.1!G8145="M",1,0)</f>
        <v>1</v>
      </c>
      <c r="I8142" s="3">
        <f>IF(tr.1!H8145="Single",1,0)</f>
        <v>0</v>
      </c>
      <c r="J8142" s="6">
        <v>7</v>
      </c>
      <c r="K8142" s="3">
        <f>IF(tr.1!J8145="P",1,0)</f>
        <v>0</v>
      </c>
      <c r="L8142" s="7">
        <v>586.13898410000002</v>
      </c>
      <c r="M8142" s="18">
        <v>0.52921786298657569</v>
      </c>
    </row>
    <row r="8143" spans="2:13" x14ac:dyDescent="0.35">
      <c r="B8143">
        <v>8139</v>
      </c>
      <c r="C8143" s="5">
        <v>160525</v>
      </c>
      <c r="D8143" s="6">
        <v>22</v>
      </c>
      <c r="E8143" s="6">
        <v>3</v>
      </c>
      <c r="F8143" s="6">
        <v>3</v>
      </c>
      <c r="G8143" s="6">
        <v>2</v>
      </c>
      <c r="H8143" s="3">
        <f>IF(tr.1!G8146="M",1,0)</f>
        <v>1</v>
      </c>
      <c r="I8143" s="3">
        <f>IF(tr.1!H8146="Single",1,0)</f>
        <v>0</v>
      </c>
      <c r="J8143" s="6">
        <v>13</v>
      </c>
      <c r="K8143" s="3">
        <f>IF(tr.1!J8146="P",1,0)</f>
        <v>1</v>
      </c>
      <c r="L8143" s="7">
        <v>343.11064160000001</v>
      </c>
      <c r="M8143" s="18">
        <v>0.52922152018185076</v>
      </c>
    </row>
    <row r="8144" spans="2:13" x14ac:dyDescent="0.35">
      <c r="B8144">
        <v>8140</v>
      </c>
      <c r="C8144" s="5">
        <v>184666</v>
      </c>
      <c r="D8144" s="6">
        <v>20</v>
      </c>
      <c r="E8144" s="6">
        <v>2</v>
      </c>
      <c r="F8144" s="6">
        <v>2</v>
      </c>
      <c r="G8144" s="6">
        <v>4</v>
      </c>
      <c r="H8144" s="3">
        <f>IF(tr.1!G8147="M",1,0)</f>
        <v>1</v>
      </c>
      <c r="I8144" s="3">
        <f>IF(tr.1!H8147="Single",1,0)</f>
        <v>0</v>
      </c>
      <c r="J8144" s="6">
        <v>14</v>
      </c>
      <c r="K8144" s="3">
        <f>IF(tr.1!J8147="P",1,0)</f>
        <v>1</v>
      </c>
      <c r="L8144" s="7">
        <v>320.22865730000001</v>
      </c>
      <c r="M8144" s="18">
        <v>0.52925180877580502</v>
      </c>
    </row>
    <row r="8145" spans="2:13" x14ac:dyDescent="0.35">
      <c r="B8145">
        <v>8141</v>
      </c>
      <c r="C8145" s="5">
        <v>163114</v>
      </c>
      <c r="D8145" s="6">
        <v>45</v>
      </c>
      <c r="E8145" s="6">
        <v>27</v>
      </c>
      <c r="F8145" s="6">
        <v>27</v>
      </c>
      <c r="G8145" s="6">
        <v>3</v>
      </c>
      <c r="H8145" s="3">
        <f>IF(tr.1!G8148="M",1,0)</f>
        <v>1</v>
      </c>
      <c r="I8145" s="3">
        <f>IF(tr.1!H8148="Single",1,0)</f>
        <v>1</v>
      </c>
      <c r="J8145" s="6">
        <v>4</v>
      </c>
      <c r="K8145" s="3">
        <f>IF(tr.1!J8148="P",1,0)</f>
        <v>0</v>
      </c>
      <c r="L8145" s="7">
        <v>615.27642160000005</v>
      </c>
      <c r="M8145" s="18">
        <v>0.52925234446870173</v>
      </c>
    </row>
    <row r="8146" spans="2:13" x14ac:dyDescent="0.35">
      <c r="B8146">
        <v>8142</v>
      </c>
      <c r="C8146" s="5">
        <v>188354</v>
      </c>
      <c r="D8146" s="6">
        <v>35</v>
      </c>
      <c r="E8146" s="6">
        <v>17</v>
      </c>
      <c r="F8146" s="6">
        <v>17</v>
      </c>
      <c r="G8146" s="6">
        <v>1</v>
      </c>
      <c r="H8146" s="3">
        <f>IF(tr.1!G8149="M",1,0)</f>
        <v>1</v>
      </c>
      <c r="I8146" s="3">
        <f>IF(tr.1!H8149="Single",1,0)</f>
        <v>0</v>
      </c>
      <c r="J8146" s="6">
        <v>10</v>
      </c>
      <c r="K8146" s="3">
        <f>IF(tr.1!J8149="P",1,0)</f>
        <v>1</v>
      </c>
      <c r="L8146" s="7">
        <v>349.1377167</v>
      </c>
      <c r="M8146" s="18">
        <v>0.5293334300129664</v>
      </c>
    </row>
    <row r="8147" spans="2:13" x14ac:dyDescent="0.35">
      <c r="B8147">
        <v>8143</v>
      </c>
      <c r="C8147" s="5">
        <v>102623</v>
      </c>
      <c r="D8147" s="6">
        <v>31</v>
      </c>
      <c r="E8147" s="6">
        <v>12</v>
      </c>
      <c r="F8147" s="6">
        <v>12</v>
      </c>
      <c r="G8147" s="6">
        <v>2</v>
      </c>
      <c r="H8147" s="3">
        <f>IF(tr.1!G8150="M",1,0)</f>
        <v>0</v>
      </c>
      <c r="I8147" s="3">
        <f>IF(tr.1!H8150="Single",1,0)</f>
        <v>1</v>
      </c>
      <c r="J8147" s="6">
        <v>7</v>
      </c>
      <c r="K8147" s="3">
        <f>IF(tr.1!J8150="P",1,0)</f>
        <v>1</v>
      </c>
      <c r="L8147" s="7">
        <v>424.29439530000002</v>
      </c>
      <c r="M8147" s="18">
        <v>0.52940788809050088</v>
      </c>
    </row>
    <row r="8148" spans="2:13" x14ac:dyDescent="0.35">
      <c r="B8148">
        <v>8144</v>
      </c>
      <c r="C8148" s="5">
        <v>127936</v>
      </c>
      <c r="D8148" s="6">
        <v>66</v>
      </c>
      <c r="E8148" s="6">
        <v>48</v>
      </c>
      <c r="F8148" s="6">
        <v>48</v>
      </c>
      <c r="G8148" s="6">
        <v>1</v>
      </c>
      <c r="H8148" s="3">
        <f>IF(tr.1!G8151="M",1,0)</f>
        <v>0</v>
      </c>
      <c r="I8148" s="3">
        <f>IF(tr.1!H8151="Single",1,0)</f>
        <v>1</v>
      </c>
      <c r="J8148" s="6">
        <v>3</v>
      </c>
      <c r="K8148" s="3">
        <f>IF(tr.1!J8151="P",1,0)</f>
        <v>1</v>
      </c>
      <c r="L8148" s="7">
        <v>476.42940069999997</v>
      </c>
      <c r="M8148" s="18">
        <v>0.52943873292766241</v>
      </c>
    </row>
    <row r="8149" spans="2:13" x14ac:dyDescent="0.35">
      <c r="B8149">
        <v>8145</v>
      </c>
      <c r="C8149" s="5">
        <v>177911</v>
      </c>
      <c r="D8149" s="6">
        <v>57</v>
      </c>
      <c r="E8149" s="6">
        <v>36</v>
      </c>
      <c r="F8149" s="6">
        <v>36</v>
      </c>
      <c r="G8149" s="6">
        <v>1</v>
      </c>
      <c r="H8149" s="3">
        <f>IF(tr.1!G8152="M",1,0)</f>
        <v>0</v>
      </c>
      <c r="I8149" s="3">
        <f>IF(tr.1!H8152="Single",1,0)</f>
        <v>0</v>
      </c>
      <c r="J8149" s="6">
        <v>1</v>
      </c>
      <c r="K8149" s="3">
        <f>IF(tr.1!J8152="P",1,0)</f>
        <v>1</v>
      </c>
      <c r="L8149" s="7">
        <v>444.59485740000002</v>
      </c>
      <c r="M8149" s="18">
        <v>0.52951053728340614</v>
      </c>
    </row>
    <row r="8150" spans="2:13" x14ac:dyDescent="0.35">
      <c r="B8150">
        <v>8146</v>
      </c>
      <c r="C8150" s="5">
        <v>108359</v>
      </c>
      <c r="D8150" s="6">
        <v>68</v>
      </c>
      <c r="E8150" s="6">
        <v>50</v>
      </c>
      <c r="F8150" s="6">
        <v>50</v>
      </c>
      <c r="G8150" s="6">
        <v>2</v>
      </c>
      <c r="H8150" s="3">
        <f>IF(tr.1!G8153="M",1,0)</f>
        <v>1</v>
      </c>
      <c r="I8150" s="3">
        <f>IF(tr.1!H8153="Single",1,0)</f>
        <v>1</v>
      </c>
      <c r="J8150" s="6">
        <v>0</v>
      </c>
      <c r="K8150" s="3">
        <f>IF(tr.1!J8153="P",1,0)</f>
        <v>1</v>
      </c>
      <c r="L8150" s="7">
        <v>383.02024390000003</v>
      </c>
      <c r="M8150" s="18">
        <v>0.52956301406257322</v>
      </c>
    </row>
    <row r="8151" spans="2:13" x14ac:dyDescent="0.35">
      <c r="B8151">
        <v>8147</v>
      </c>
      <c r="C8151" s="5">
        <v>170878</v>
      </c>
      <c r="D8151" s="6">
        <v>20</v>
      </c>
      <c r="E8151" s="6">
        <v>1</v>
      </c>
      <c r="F8151" s="6">
        <v>1</v>
      </c>
      <c r="G8151" s="6">
        <v>1</v>
      </c>
      <c r="H8151" s="3">
        <f>IF(tr.1!G8154="M",1,0)</f>
        <v>0</v>
      </c>
      <c r="I8151" s="3">
        <f>IF(tr.1!H8154="Single",1,0)</f>
        <v>0</v>
      </c>
      <c r="J8151" s="6">
        <v>12</v>
      </c>
      <c r="K8151" s="3">
        <f>IF(tr.1!J8154="P",1,0)</f>
        <v>1</v>
      </c>
      <c r="L8151" s="7">
        <v>179.1249378</v>
      </c>
      <c r="M8151" s="18">
        <v>0.52979856472014653</v>
      </c>
    </row>
    <row r="8152" spans="2:13" x14ac:dyDescent="0.35">
      <c r="B8152">
        <v>8148</v>
      </c>
      <c r="C8152" s="5">
        <v>105487</v>
      </c>
      <c r="D8152" s="6">
        <v>69</v>
      </c>
      <c r="E8152" s="6">
        <v>51</v>
      </c>
      <c r="F8152" s="6">
        <v>51</v>
      </c>
      <c r="G8152" s="6">
        <v>3</v>
      </c>
      <c r="H8152" s="3">
        <f>IF(tr.1!G8155="M",1,0)</f>
        <v>1</v>
      </c>
      <c r="I8152" s="3">
        <f>IF(tr.1!H8155="Single",1,0)</f>
        <v>1</v>
      </c>
      <c r="J8152" s="6">
        <v>14</v>
      </c>
      <c r="K8152" s="3">
        <f>IF(tr.1!J8155="P",1,0)</f>
        <v>1</v>
      </c>
      <c r="L8152" s="7">
        <v>321.07022819999997</v>
      </c>
      <c r="M8152" s="18">
        <v>0.52980167309840775</v>
      </c>
    </row>
    <row r="8153" spans="2:13" x14ac:dyDescent="0.35">
      <c r="B8153">
        <v>8149</v>
      </c>
      <c r="C8153" s="5">
        <v>159752</v>
      </c>
      <c r="D8153" s="6">
        <v>50</v>
      </c>
      <c r="E8153" s="6">
        <v>30</v>
      </c>
      <c r="F8153" s="6">
        <v>30</v>
      </c>
      <c r="G8153" s="6">
        <v>3</v>
      </c>
      <c r="H8153" s="3">
        <f>IF(tr.1!G8156="M",1,0)</f>
        <v>1</v>
      </c>
      <c r="I8153" s="3">
        <f>IF(tr.1!H8156="Single",1,0)</f>
        <v>0</v>
      </c>
      <c r="J8153" s="6">
        <v>12</v>
      </c>
      <c r="K8153" s="3">
        <f>IF(tr.1!J8156="P",1,0)</f>
        <v>1</v>
      </c>
      <c r="L8153" s="7">
        <v>386.40641529999999</v>
      </c>
      <c r="M8153" s="18">
        <v>0.52987963653428316</v>
      </c>
    </row>
    <row r="8154" spans="2:13" x14ac:dyDescent="0.35">
      <c r="B8154">
        <v>8150</v>
      </c>
      <c r="C8154" s="5">
        <v>116444</v>
      </c>
      <c r="D8154" s="6">
        <v>44</v>
      </c>
      <c r="E8154" s="6">
        <v>42.05909932446032</v>
      </c>
      <c r="F8154" s="6"/>
      <c r="G8154" s="6">
        <v>4</v>
      </c>
      <c r="H8154" s="3">
        <f>IF(tr.1!G8157="M",1,0)</f>
        <v>0</v>
      </c>
      <c r="I8154" s="3">
        <f>IF(tr.1!H8157="Single",1,0)</f>
        <v>0</v>
      </c>
      <c r="J8154" s="6">
        <v>7</v>
      </c>
      <c r="K8154" s="3">
        <f>IF(tr.1!J8157="P",1,0)</f>
        <v>1</v>
      </c>
      <c r="L8154" s="7">
        <v>309.70767640000003</v>
      </c>
      <c r="M8154" s="18">
        <v>0.52990964833309939</v>
      </c>
    </row>
    <row r="8155" spans="2:13" x14ac:dyDescent="0.35">
      <c r="B8155">
        <v>8151</v>
      </c>
      <c r="C8155" s="5">
        <v>171573</v>
      </c>
      <c r="D8155" s="6">
        <v>62</v>
      </c>
      <c r="E8155" s="6">
        <v>45</v>
      </c>
      <c r="F8155" s="6">
        <v>45</v>
      </c>
      <c r="G8155" s="6">
        <v>4</v>
      </c>
      <c r="H8155" s="3">
        <f>IF(tr.1!G8158="M",1,0)</f>
        <v>1</v>
      </c>
      <c r="I8155" s="3">
        <f>IF(tr.1!H8158="Single",1,0)</f>
        <v>0</v>
      </c>
      <c r="J8155" s="6">
        <v>10</v>
      </c>
      <c r="K8155" s="3">
        <f>IF(tr.1!J8158="P",1,0)</f>
        <v>1</v>
      </c>
      <c r="L8155" s="7">
        <v>185.49948520000001</v>
      </c>
      <c r="M8155" s="18">
        <v>0.53005527512365458</v>
      </c>
    </row>
    <row r="8156" spans="2:13" x14ac:dyDescent="0.35">
      <c r="B8156">
        <v>8152</v>
      </c>
      <c r="C8156" s="5">
        <v>164071</v>
      </c>
      <c r="D8156" s="6">
        <v>22</v>
      </c>
      <c r="E8156" s="6">
        <v>5</v>
      </c>
      <c r="F8156" s="6">
        <v>5</v>
      </c>
      <c r="G8156" s="6">
        <v>2</v>
      </c>
      <c r="H8156" s="3">
        <f>IF(tr.1!G8159="M",1,0)</f>
        <v>0</v>
      </c>
      <c r="I8156" s="3">
        <f>IF(tr.1!H8159="Single",1,0)</f>
        <v>0</v>
      </c>
      <c r="J8156" s="6">
        <v>15</v>
      </c>
      <c r="K8156" s="3">
        <f>IF(tr.1!J8159="P",1,0)</f>
        <v>1</v>
      </c>
      <c r="L8156" s="7">
        <v>329.2043961</v>
      </c>
      <c r="M8156" s="18">
        <v>0.53007956982384952</v>
      </c>
    </row>
    <row r="8157" spans="2:13" x14ac:dyDescent="0.35">
      <c r="B8157">
        <v>8153</v>
      </c>
      <c r="C8157" s="5">
        <v>144999</v>
      </c>
      <c r="D8157" s="6">
        <v>34</v>
      </c>
      <c r="E8157" s="6">
        <v>16</v>
      </c>
      <c r="F8157" s="6">
        <v>16</v>
      </c>
      <c r="G8157" s="6">
        <v>4</v>
      </c>
      <c r="H8157" s="3">
        <f>IF(tr.1!G8160="M",1,0)</f>
        <v>1</v>
      </c>
      <c r="I8157" s="3">
        <f>IF(tr.1!H8160="Single",1,0)</f>
        <v>1</v>
      </c>
      <c r="J8157" s="6">
        <v>12</v>
      </c>
      <c r="K8157" s="3">
        <f>IF(tr.1!J8160="P",1,0)</f>
        <v>1</v>
      </c>
      <c r="L8157" s="7">
        <v>453.41724729999999</v>
      </c>
      <c r="M8157" s="18">
        <v>0.53010079362013773</v>
      </c>
    </row>
    <row r="8158" spans="2:13" x14ac:dyDescent="0.35">
      <c r="B8158">
        <v>8154</v>
      </c>
      <c r="C8158" s="5">
        <v>188169</v>
      </c>
      <c r="D8158" s="6">
        <v>23</v>
      </c>
      <c r="E8158" s="6">
        <v>6</v>
      </c>
      <c r="F8158" s="6">
        <v>6</v>
      </c>
      <c r="G8158" s="6">
        <v>4</v>
      </c>
      <c r="H8158" s="3">
        <f>IF(tr.1!G8161="M",1,0)</f>
        <v>1</v>
      </c>
      <c r="I8158" s="3">
        <f>IF(tr.1!H8161="Single",1,0)</f>
        <v>0</v>
      </c>
      <c r="J8158" s="6">
        <v>11</v>
      </c>
      <c r="K8158" s="3">
        <f>IF(tr.1!J8161="P",1,0)</f>
        <v>1</v>
      </c>
      <c r="L8158" s="7">
        <v>425.22316690000002</v>
      </c>
      <c r="M8158" s="18">
        <v>0.53011850500117996</v>
      </c>
    </row>
    <row r="8159" spans="2:13" x14ac:dyDescent="0.35">
      <c r="B8159">
        <v>8155</v>
      </c>
      <c r="C8159" s="5">
        <v>127117</v>
      </c>
      <c r="D8159" s="6">
        <v>18</v>
      </c>
      <c r="E8159" s="6">
        <v>0</v>
      </c>
      <c r="F8159" s="6">
        <v>0</v>
      </c>
      <c r="G8159" s="6">
        <v>1</v>
      </c>
      <c r="H8159" s="3">
        <f>IF(tr.1!G8162="M",1,0)</f>
        <v>1</v>
      </c>
      <c r="I8159" s="3">
        <f>IF(tr.1!H8162="Single",1,0)</f>
        <v>0</v>
      </c>
      <c r="J8159" s="6">
        <v>12</v>
      </c>
      <c r="K8159" s="3">
        <f>IF(tr.1!J8162="P",1,0)</f>
        <v>0</v>
      </c>
      <c r="L8159" s="7">
        <v>509.17665520000003</v>
      </c>
      <c r="M8159" s="18">
        <v>0.53023734098411435</v>
      </c>
    </row>
    <row r="8160" spans="2:13" x14ac:dyDescent="0.35">
      <c r="B8160">
        <v>8156</v>
      </c>
      <c r="C8160" s="5">
        <v>196457</v>
      </c>
      <c r="D8160" s="6">
        <v>66</v>
      </c>
      <c r="E8160" s="6">
        <v>45</v>
      </c>
      <c r="F8160" s="6">
        <v>45</v>
      </c>
      <c r="G8160" s="6">
        <v>3</v>
      </c>
      <c r="H8160" s="3">
        <f>IF(tr.1!G8163="M",1,0)</f>
        <v>1</v>
      </c>
      <c r="I8160" s="3">
        <f>IF(tr.1!H8163="Single",1,0)</f>
        <v>0</v>
      </c>
      <c r="J8160" s="6">
        <v>9</v>
      </c>
      <c r="K8160" s="3">
        <f>IF(tr.1!J8163="P",1,0)</f>
        <v>1</v>
      </c>
      <c r="L8160" s="7">
        <v>294.82008289999999</v>
      </c>
      <c r="M8160" s="18">
        <v>0.53026870165693996</v>
      </c>
    </row>
    <row r="8161" spans="2:13" x14ac:dyDescent="0.35">
      <c r="B8161">
        <v>8157</v>
      </c>
      <c r="C8161" s="5">
        <v>161845</v>
      </c>
      <c r="D8161" s="6">
        <v>56</v>
      </c>
      <c r="E8161" s="6">
        <v>35</v>
      </c>
      <c r="F8161" s="6">
        <v>35</v>
      </c>
      <c r="G8161" s="6">
        <v>2</v>
      </c>
      <c r="H8161" s="3">
        <f>IF(tr.1!G8164="M",1,0)</f>
        <v>0</v>
      </c>
      <c r="I8161" s="3">
        <f>IF(tr.1!H8164="Single",1,0)</f>
        <v>0</v>
      </c>
      <c r="J8161" s="6">
        <v>6</v>
      </c>
      <c r="K8161" s="3">
        <f>IF(tr.1!J8164="P",1,0)</f>
        <v>1</v>
      </c>
      <c r="L8161" s="7">
        <v>367.58154339999999</v>
      </c>
      <c r="M8161" s="18">
        <v>0.53027903288979239</v>
      </c>
    </row>
    <row r="8162" spans="2:13" x14ac:dyDescent="0.35">
      <c r="B8162">
        <v>8158</v>
      </c>
      <c r="C8162" s="5">
        <v>115547</v>
      </c>
      <c r="D8162" s="6">
        <v>50</v>
      </c>
      <c r="E8162" s="6">
        <v>30</v>
      </c>
      <c r="F8162" s="6">
        <v>30</v>
      </c>
      <c r="G8162" s="6">
        <v>3</v>
      </c>
      <c r="H8162" s="3">
        <f>IF(tr.1!G8165="M",1,0)</f>
        <v>0</v>
      </c>
      <c r="I8162" s="3">
        <f>IF(tr.1!H8165="Single",1,0)</f>
        <v>1</v>
      </c>
      <c r="J8162" s="6">
        <v>7</v>
      </c>
      <c r="K8162" s="3">
        <f>IF(tr.1!J8165="P",1,0)</f>
        <v>1</v>
      </c>
      <c r="L8162" s="7">
        <v>459.55370690000001</v>
      </c>
      <c r="M8162" s="18">
        <v>0.5304929173204106</v>
      </c>
    </row>
    <row r="8163" spans="2:13" x14ac:dyDescent="0.35">
      <c r="B8163">
        <v>8159</v>
      </c>
      <c r="C8163" s="5">
        <v>190380</v>
      </c>
      <c r="D8163" s="6">
        <v>23</v>
      </c>
      <c r="E8163" s="6">
        <v>4</v>
      </c>
      <c r="F8163" s="6">
        <v>4</v>
      </c>
      <c r="G8163" s="6">
        <v>1</v>
      </c>
      <c r="H8163" s="3">
        <f>IF(tr.1!G8166="M",1,0)</f>
        <v>0</v>
      </c>
      <c r="I8163" s="3">
        <f>IF(tr.1!H8166="Single",1,0)</f>
        <v>0</v>
      </c>
      <c r="J8163" s="6">
        <v>12</v>
      </c>
      <c r="K8163" s="3">
        <f>IF(tr.1!J8166="P",1,0)</f>
        <v>1</v>
      </c>
      <c r="L8163" s="7">
        <v>291.96279179999999</v>
      </c>
      <c r="M8163" s="18">
        <v>0.53056971621734061</v>
      </c>
    </row>
    <row r="8164" spans="2:13" x14ac:dyDescent="0.35">
      <c r="B8164">
        <v>8160</v>
      </c>
      <c r="C8164" s="5">
        <v>184159</v>
      </c>
      <c r="D8164" s="6">
        <v>16</v>
      </c>
      <c r="E8164" s="6">
        <v>0</v>
      </c>
      <c r="F8164" s="6">
        <v>0</v>
      </c>
      <c r="G8164" s="6">
        <v>2</v>
      </c>
      <c r="H8164" s="3">
        <f>IF(tr.1!G8167="M",1,0)</f>
        <v>0</v>
      </c>
      <c r="I8164" s="3">
        <f>IF(tr.1!H8167="Single",1,0)</f>
        <v>0</v>
      </c>
      <c r="J8164" s="6">
        <v>12</v>
      </c>
      <c r="K8164" s="3">
        <f>IF(tr.1!J8167="P",1,0)</f>
        <v>1</v>
      </c>
      <c r="L8164" s="7">
        <v>169.69752579999999</v>
      </c>
      <c r="M8164" s="18">
        <v>0.53072514933849058</v>
      </c>
    </row>
    <row r="8165" spans="2:13" x14ac:dyDescent="0.35">
      <c r="B8165">
        <v>8161</v>
      </c>
      <c r="C8165" s="5">
        <v>114705</v>
      </c>
      <c r="D8165" s="6">
        <v>69</v>
      </c>
      <c r="E8165" s="6">
        <v>51</v>
      </c>
      <c r="F8165" s="6">
        <v>51</v>
      </c>
      <c r="G8165" s="6">
        <v>3</v>
      </c>
      <c r="H8165" s="3">
        <f>IF(tr.1!G8168="M",1,0)</f>
        <v>1</v>
      </c>
      <c r="I8165" s="3">
        <f>IF(tr.1!H8168="Single",1,0)</f>
        <v>1</v>
      </c>
      <c r="J8165" s="6">
        <v>13</v>
      </c>
      <c r="K8165" s="3">
        <f>IF(tr.1!J8168="P",1,0)</f>
        <v>1</v>
      </c>
      <c r="L8165" s="7">
        <v>155.57901039999999</v>
      </c>
      <c r="M8165" s="18">
        <v>0.53078010179360058</v>
      </c>
    </row>
    <row r="8166" spans="2:13" x14ac:dyDescent="0.35">
      <c r="B8166">
        <v>8162</v>
      </c>
      <c r="C8166" s="5">
        <v>157423</v>
      </c>
      <c r="D8166" s="6">
        <v>25</v>
      </c>
      <c r="E8166" s="6">
        <v>7</v>
      </c>
      <c r="F8166" s="6">
        <v>7</v>
      </c>
      <c r="G8166" s="6">
        <v>2</v>
      </c>
      <c r="H8166" s="3">
        <f>IF(tr.1!G8169="M",1,0)</f>
        <v>1</v>
      </c>
      <c r="I8166" s="3">
        <f>IF(tr.1!H8169="Single",1,0)</f>
        <v>0</v>
      </c>
      <c r="J8166" s="6">
        <v>8</v>
      </c>
      <c r="K8166" s="3">
        <f>IF(tr.1!J8169="P",1,0)</f>
        <v>1</v>
      </c>
      <c r="L8166" s="7">
        <v>442.73729029999998</v>
      </c>
      <c r="M8166" s="18">
        <v>0.5308211696630466</v>
      </c>
    </row>
    <row r="8167" spans="2:13" x14ac:dyDescent="0.35">
      <c r="B8167">
        <v>8163</v>
      </c>
      <c r="C8167" s="5">
        <v>124566</v>
      </c>
      <c r="D8167" s="6">
        <v>70</v>
      </c>
      <c r="E8167" s="6">
        <v>51</v>
      </c>
      <c r="F8167" s="6">
        <v>51</v>
      </c>
      <c r="G8167" s="6">
        <v>2</v>
      </c>
      <c r="H8167" s="3">
        <f>IF(tr.1!G8170="M",1,0)</f>
        <v>1</v>
      </c>
      <c r="I8167" s="3">
        <f>IF(tr.1!H8170="Single",1,0)</f>
        <v>1</v>
      </c>
      <c r="J8167" s="6">
        <v>7</v>
      </c>
      <c r="K8167" s="3">
        <f>IF(tr.1!J8170="P",1,0)</f>
        <v>1</v>
      </c>
      <c r="L8167" s="7">
        <v>168.8770652</v>
      </c>
      <c r="M8167" s="18">
        <v>0.53082131874931615</v>
      </c>
    </row>
    <row r="8168" spans="2:13" x14ac:dyDescent="0.35">
      <c r="B8168">
        <v>8164</v>
      </c>
      <c r="C8168" s="5">
        <v>129376</v>
      </c>
      <c r="D8168" s="6">
        <v>27</v>
      </c>
      <c r="E8168" s="6">
        <v>6</v>
      </c>
      <c r="F8168" s="6">
        <v>6</v>
      </c>
      <c r="G8168" s="6">
        <v>3</v>
      </c>
      <c r="H8168" s="3">
        <f>IF(tr.1!G8171="M",1,0)</f>
        <v>0</v>
      </c>
      <c r="I8168" s="3">
        <f>IF(tr.1!H8171="Single",1,0)</f>
        <v>1</v>
      </c>
      <c r="J8168" s="6">
        <v>6</v>
      </c>
      <c r="K8168" s="3">
        <f>IF(tr.1!J8171="P",1,0)</f>
        <v>1</v>
      </c>
      <c r="L8168" s="7">
        <v>345.3647249</v>
      </c>
      <c r="M8168" s="18">
        <v>0.53084482148176249</v>
      </c>
    </row>
    <row r="8169" spans="2:13" x14ac:dyDescent="0.35">
      <c r="B8169">
        <v>8165</v>
      </c>
      <c r="C8169" s="5">
        <v>185503</v>
      </c>
      <c r="D8169" s="6">
        <v>128</v>
      </c>
      <c r="E8169" s="6">
        <v>17</v>
      </c>
      <c r="F8169" s="6">
        <v>17</v>
      </c>
      <c r="G8169" s="6">
        <v>3</v>
      </c>
      <c r="H8169" s="3">
        <f>IF(tr.1!G8172="M",1,0)</f>
        <v>1</v>
      </c>
      <c r="I8169" s="3">
        <f>IF(tr.1!H8172="Single",1,0)</f>
        <v>1</v>
      </c>
      <c r="J8169" s="6">
        <v>2</v>
      </c>
      <c r="K8169" s="3">
        <f>IF(tr.1!J8172="P",1,0)</f>
        <v>0</v>
      </c>
      <c r="L8169" s="7">
        <v>585.61141499999997</v>
      </c>
      <c r="M8169" s="18">
        <v>0.53086582496861712</v>
      </c>
    </row>
    <row r="8170" spans="2:13" x14ac:dyDescent="0.35">
      <c r="B8170">
        <v>8166</v>
      </c>
      <c r="C8170" s="5">
        <v>144626</v>
      </c>
      <c r="D8170" s="6">
        <v>62</v>
      </c>
      <c r="E8170" s="6">
        <v>43</v>
      </c>
      <c r="F8170" s="6">
        <v>43</v>
      </c>
      <c r="G8170" s="6">
        <v>4</v>
      </c>
      <c r="H8170" s="3">
        <f>IF(tr.1!G8173="M",1,0)</f>
        <v>0</v>
      </c>
      <c r="I8170" s="3">
        <f>IF(tr.1!H8173="Single",1,0)</f>
        <v>1</v>
      </c>
      <c r="J8170" s="6">
        <v>12</v>
      </c>
      <c r="K8170" s="3">
        <f>IF(tr.1!J8173="P",1,0)</f>
        <v>1</v>
      </c>
      <c r="L8170" s="7">
        <v>42.54588433</v>
      </c>
      <c r="M8170" s="18">
        <v>0.53090055025863414</v>
      </c>
    </row>
    <row r="8171" spans="2:13" x14ac:dyDescent="0.35">
      <c r="B8171">
        <v>8167</v>
      </c>
      <c r="C8171" s="5">
        <v>150561</v>
      </c>
      <c r="D8171" s="6">
        <v>44</v>
      </c>
      <c r="E8171" s="6">
        <v>24</v>
      </c>
      <c r="F8171" s="6">
        <v>24</v>
      </c>
      <c r="G8171" s="6">
        <v>4</v>
      </c>
      <c r="H8171" s="3">
        <f>IF(tr.1!G8174="M",1,0)</f>
        <v>0</v>
      </c>
      <c r="I8171" s="3">
        <f>IF(tr.1!H8174="Single",1,0)</f>
        <v>1</v>
      </c>
      <c r="J8171" s="6">
        <v>6</v>
      </c>
      <c r="K8171" s="3">
        <f>IF(tr.1!J8174="P",1,0)</f>
        <v>1</v>
      </c>
      <c r="L8171" s="7">
        <v>406.5101689</v>
      </c>
      <c r="M8171" s="18">
        <v>0.530952855085431</v>
      </c>
    </row>
    <row r="8172" spans="2:13" x14ac:dyDescent="0.35">
      <c r="B8172">
        <v>8168</v>
      </c>
      <c r="C8172" s="5">
        <v>195481</v>
      </c>
      <c r="D8172" s="6">
        <v>25</v>
      </c>
      <c r="E8172" s="6">
        <v>7</v>
      </c>
      <c r="F8172" s="6">
        <v>7</v>
      </c>
      <c r="G8172" s="6">
        <v>3</v>
      </c>
      <c r="H8172" s="3">
        <f>IF(tr.1!G8175="M",1,0)</f>
        <v>0</v>
      </c>
      <c r="I8172" s="3">
        <f>IF(tr.1!H8175="Single",1,0)</f>
        <v>1</v>
      </c>
      <c r="J8172" s="6">
        <v>13</v>
      </c>
      <c r="K8172" s="3">
        <f>IF(tr.1!J8175="P",1,0)</f>
        <v>1</v>
      </c>
      <c r="L8172" s="7">
        <v>356.26803819999998</v>
      </c>
      <c r="M8172" s="18">
        <v>0.5309820810043574</v>
      </c>
    </row>
    <row r="8173" spans="2:13" x14ac:dyDescent="0.35">
      <c r="B8173">
        <v>8169</v>
      </c>
      <c r="C8173" s="5">
        <v>166139</v>
      </c>
      <c r="D8173" s="6">
        <v>63</v>
      </c>
      <c r="E8173" s="6">
        <v>61.05909932446032</v>
      </c>
      <c r="F8173" s="6"/>
      <c r="G8173" s="6">
        <v>2</v>
      </c>
      <c r="H8173" s="3">
        <f>IF(tr.1!G8176="M",1,0)</f>
        <v>0</v>
      </c>
      <c r="I8173" s="3">
        <f>IF(tr.1!H8176="Single",1,0)</f>
        <v>0</v>
      </c>
      <c r="J8173" s="6">
        <v>12</v>
      </c>
      <c r="K8173" s="3">
        <f>IF(tr.1!J8176="P",1,0)</f>
        <v>1</v>
      </c>
      <c r="L8173" s="7">
        <v>127.8806096</v>
      </c>
      <c r="M8173" s="18">
        <v>0.53098455577026826</v>
      </c>
    </row>
    <row r="8174" spans="2:13" x14ac:dyDescent="0.35">
      <c r="B8174">
        <v>8170</v>
      </c>
      <c r="C8174" s="5">
        <v>150247</v>
      </c>
      <c r="D8174" s="6">
        <v>61</v>
      </c>
      <c r="E8174" s="6">
        <v>42</v>
      </c>
      <c r="F8174" s="6">
        <v>42</v>
      </c>
      <c r="G8174" s="6">
        <v>4</v>
      </c>
      <c r="H8174" s="3">
        <f>IF(tr.1!G8177="M",1,0)</f>
        <v>1</v>
      </c>
      <c r="I8174" s="3">
        <f>IF(tr.1!H8177="Single",1,0)</f>
        <v>1</v>
      </c>
      <c r="J8174" s="6">
        <v>13</v>
      </c>
      <c r="K8174" s="3">
        <f>IF(tr.1!J8177="P",1,0)</f>
        <v>1</v>
      </c>
      <c r="L8174" s="7">
        <v>83.768450200000004</v>
      </c>
      <c r="M8174" s="18">
        <v>0.53101321502468057</v>
      </c>
    </row>
    <row r="8175" spans="2:13" x14ac:dyDescent="0.35">
      <c r="B8175">
        <v>8171</v>
      </c>
      <c r="C8175" s="5">
        <v>170007</v>
      </c>
      <c r="D8175" s="6">
        <v>43</v>
      </c>
      <c r="E8175" s="6">
        <v>26</v>
      </c>
      <c r="F8175" s="6">
        <v>26</v>
      </c>
      <c r="G8175" s="6">
        <v>2</v>
      </c>
      <c r="H8175" s="3">
        <f>IF(tr.1!G8178="M",1,0)</f>
        <v>1</v>
      </c>
      <c r="I8175" s="3">
        <f>IF(tr.1!H8178="Single",1,0)</f>
        <v>1</v>
      </c>
      <c r="J8175" s="6">
        <v>3</v>
      </c>
      <c r="K8175" s="3">
        <f>IF(tr.1!J8178="P",1,0)</f>
        <v>0</v>
      </c>
      <c r="L8175" s="7">
        <v>774.49373630000002</v>
      </c>
      <c r="M8175" s="18">
        <v>0.53101824896676186</v>
      </c>
    </row>
    <row r="8176" spans="2:13" x14ac:dyDescent="0.35">
      <c r="B8176">
        <v>8172</v>
      </c>
      <c r="C8176" s="5">
        <v>168889</v>
      </c>
      <c r="D8176" s="6">
        <v>19</v>
      </c>
      <c r="E8176" s="6">
        <v>2</v>
      </c>
      <c r="F8176" s="6">
        <v>2</v>
      </c>
      <c r="G8176" s="6">
        <v>3</v>
      </c>
      <c r="H8176" s="3">
        <f>IF(tr.1!G8179="M",1,0)</f>
        <v>1</v>
      </c>
      <c r="I8176" s="3">
        <f>IF(tr.1!H8179="Single",1,0)</f>
        <v>1</v>
      </c>
      <c r="J8176" s="6">
        <v>9</v>
      </c>
      <c r="K8176" s="3">
        <f>IF(tr.1!J8179="P",1,0)</f>
        <v>0</v>
      </c>
      <c r="L8176" s="7">
        <v>970.20058779999999</v>
      </c>
      <c r="M8176" s="18">
        <v>0.53109815456434373</v>
      </c>
    </row>
    <row r="8177" spans="2:13" x14ac:dyDescent="0.35">
      <c r="B8177">
        <v>8173</v>
      </c>
      <c r="C8177" s="5">
        <v>143467</v>
      </c>
      <c r="D8177" s="6">
        <v>67</v>
      </c>
      <c r="E8177" s="6">
        <v>50</v>
      </c>
      <c r="F8177" s="6">
        <v>50</v>
      </c>
      <c r="G8177" s="6">
        <v>1</v>
      </c>
      <c r="H8177" s="3">
        <f>IF(tr.1!G8180="M",1,0)</f>
        <v>1</v>
      </c>
      <c r="I8177" s="3">
        <f>IF(tr.1!H8180="Single",1,0)</f>
        <v>1</v>
      </c>
      <c r="J8177" s="6">
        <v>8</v>
      </c>
      <c r="K8177" s="3">
        <f>IF(tr.1!J8180="P",1,0)</f>
        <v>1</v>
      </c>
      <c r="L8177" s="7">
        <v>327.14258749999999</v>
      </c>
      <c r="M8177" s="18">
        <v>0.53112852852607906</v>
      </c>
    </row>
    <row r="8178" spans="2:13" x14ac:dyDescent="0.35">
      <c r="B8178">
        <v>8174</v>
      </c>
      <c r="C8178" s="5">
        <v>101259</v>
      </c>
      <c r="D8178" s="6">
        <v>16</v>
      </c>
      <c r="E8178" s="6">
        <v>0</v>
      </c>
      <c r="F8178" s="6">
        <v>0</v>
      </c>
      <c r="G8178" s="6">
        <v>2</v>
      </c>
      <c r="H8178" s="3">
        <f>IF(tr.1!G8181="M",1,0)</f>
        <v>1</v>
      </c>
      <c r="I8178" s="3">
        <f>IF(tr.1!H8181="Single",1,0)</f>
        <v>1</v>
      </c>
      <c r="J8178" s="6">
        <v>13</v>
      </c>
      <c r="K8178" s="3">
        <f>IF(tr.1!J8181="P",1,0)</f>
        <v>1</v>
      </c>
      <c r="L8178" s="7">
        <v>400.9965388</v>
      </c>
      <c r="M8178" s="18">
        <v>0.53116853996289992</v>
      </c>
    </row>
    <row r="8179" spans="2:13" x14ac:dyDescent="0.35">
      <c r="B8179">
        <v>8175</v>
      </c>
      <c r="C8179" s="5">
        <v>120578</v>
      </c>
      <c r="D8179" s="6">
        <v>43</v>
      </c>
      <c r="E8179" s="6">
        <v>22</v>
      </c>
      <c r="F8179" s="6">
        <v>22</v>
      </c>
      <c r="G8179" s="6">
        <v>3</v>
      </c>
      <c r="H8179" s="3">
        <f>IF(tr.1!G8182="M",1,0)</f>
        <v>1</v>
      </c>
      <c r="I8179" s="3">
        <f>IF(tr.1!H8182="Single",1,0)</f>
        <v>1</v>
      </c>
      <c r="J8179" s="6">
        <v>9</v>
      </c>
      <c r="K8179" s="3">
        <f>IF(tr.1!J8182="P",1,0)</f>
        <v>1</v>
      </c>
      <c r="L8179" s="7">
        <v>488.68240040000001</v>
      </c>
      <c r="M8179" s="18">
        <v>0.53117304489837847</v>
      </c>
    </row>
    <row r="8180" spans="2:13" x14ac:dyDescent="0.35">
      <c r="B8180">
        <v>8176</v>
      </c>
      <c r="C8180" s="5">
        <v>177732</v>
      </c>
      <c r="D8180" s="6">
        <v>18</v>
      </c>
      <c r="E8180" s="6">
        <v>1</v>
      </c>
      <c r="F8180" s="6">
        <v>1</v>
      </c>
      <c r="G8180" s="6">
        <v>3</v>
      </c>
      <c r="H8180" s="3">
        <f>IF(tr.1!G8183="M",1,0)</f>
        <v>0</v>
      </c>
      <c r="I8180" s="3">
        <f>IF(tr.1!H8183="Single",1,0)</f>
        <v>0</v>
      </c>
      <c r="J8180" s="6">
        <v>7</v>
      </c>
      <c r="K8180" s="3">
        <f>IF(tr.1!J8183="P",1,0)</f>
        <v>1</v>
      </c>
      <c r="L8180" s="7">
        <v>300.90621249999998</v>
      </c>
      <c r="M8180" s="18">
        <v>0.53122277844015287</v>
      </c>
    </row>
    <row r="8181" spans="2:13" x14ac:dyDescent="0.35">
      <c r="B8181">
        <v>8177</v>
      </c>
      <c r="C8181" s="5">
        <v>137782</v>
      </c>
      <c r="D8181" s="6">
        <v>63</v>
      </c>
      <c r="E8181" s="6">
        <v>42</v>
      </c>
      <c r="F8181" s="6">
        <v>42</v>
      </c>
      <c r="G8181" s="6">
        <v>2</v>
      </c>
      <c r="H8181" s="3">
        <f>IF(tr.1!G8184="M",1,0)</f>
        <v>1</v>
      </c>
      <c r="I8181" s="3">
        <f>IF(tr.1!H8184="Single",1,0)</f>
        <v>1</v>
      </c>
      <c r="J8181" s="6">
        <v>14</v>
      </c>
      <c r="K8181" s="3">
        <f>IF(tr.1!J8184="P",1,0)</f>
        <v>1</v>
      </c>
      <c r="L8181" s="7">
        <v>192.1257344</v>
      </c>
      <c r="M8181" s="18">
        <v>0.53125363629926725</v>
      </c>
    </row>
    <row r="8182" spans="2:13" x14ac:dyDescent="0.35">
      <c r="B8182">
        <v>8178</v>
      </c>
      <c r="C8182" s="5">
        <v>128105</v>
      </c>
      <c r="D8182" s="6">
        <v>57</v>
      </c>
      <c r="E8182" s="6">
        <v>39</v>
      </c>
      <c r="F8182" s="6">
        <v>39</v>
      </c>
      <c r="G8182" s="6">
        <v>1</v>
      </c>
      <c r="H8182" s="3">
        <f>IF(tr.1!G8185="M",1,0)</f>
        <v>0</v>
      </c>
      <c r="I8182" s="3">
        <f>IF(tr.1!H8185="Single",1,0)</f>
        <v>1</v>
      </c>
      <c r="J8182" s="6">
        <v>11</v>
      </c>
      <c r="K8182" s="3">
        <f>IF(tr.1!J8185="P",1,0)</f>
        <v>1</v>
      </c>
      <c r="L8182" s="7">
        <v>367.86720270000001</v>
      </c>
      <c r="M8182" s="18">
        <v>0.53129515998732013</v>
      </c>
    </row>
    <row r="8183" spans="2:13" x14ac:dyDescent="0.35">
      <c r="B8183">
        <v>8179</v>
      </c>
      <c r="C8183" s="5">
        <v>195444</v>
      </c>
      <c r="D8183" s="6">
        <v>68</v>
      </c>
      <c r="E8183" s="6">
        <v>51</v>
      </c>
      <c r="F8183" s="6">
        <v>51</v>
      </c>
      <c r="G8183" s="6">
        <v>3</v>
      </c>
      <c r="H8183" s="3">
        <f>IF(tr.1!G8186="M",1,0)</f>
        <v>0</v>
      </c>
      <c r="I8183" s="3">
        <f>IF(tr.1!H8186="Single",1,0)</f>
        <v>0</v>
      </c>
      <c r="J8183" s="6">
        <v>1</v>
      </c>
      <c r="K8183" s="3">
        <f>IF(tr.1!J8186="P",1,0)</f>
        <v>1</v>
      </c>
      <c r="L8183" s="7">
        <v>242.04805089999999</v>
      </c>
      <c r="M8183" s="18">
        <v>0.53135335990637345</v>
      </c>
    </row>
    <row r="8184" spans="2:13" x14ac:dyDescent="0.35">
      <c r="B8184">
        <v>8180</v>
      </c>
      <c r="C8184" s="5">
        <v>143816</v>
      </c>
      <c r="D8184" s="6">
        <v>50</v>
      </c>
      <c r="E8184" s="6">
        <v>33</v>
      </c>
      <c r="F8184" s="6">
        <v>33</v>
      </c>
      <c r="G8184" s="6">
        <v>2</v>
      </c>
      <c r="H8184" s="3">
        <f>IF(tr.1!G8187="M",1,0)</f>
        <v>0</v>
      </c>
      <c r="I8184" s="3">
        <f>IF(tr.1!H8187="Single",1,0)</f>
        <v>0</v>
      </c>
      <c r="J8184" s="6">
        <v>2</v>
      </c>
      <c r="K8184" s="3">
        <f>IF(tr.1!J8187="P",1,0)</f>
        <v>1</v>
      </c>
      <c r="L8184" s="7">
        <v>456.17754669999999</v>
      </c>
      <c r="M8184" s="18">
        <v>0.53139018171722208</v>
      </c>
    </row>
    <row r="8185" spans="2:13" x14ac:dyDescent="0.35">
      <c r="B8185">
        <v>8181</v>
      </c>
      <c r="C8185" s="5">
        <v>170569</v>
      </c>
      <c r="D8185" s="6">
        <v>59</v>
      </c>
      <c r="E8185" s="6">
        <v>41</v>
      </c>
      <c r="F8185" s="6">
        <v>41</v>
      </c>
      <c r="G8185" s="6">
        <v>3</v>
      </c>
      <c r="H8185" s="3">
        <f>IF(tr.1!G8188="M",1,0)</f>
        <v>0</v>
      </c>
      <c r="I8185" s="3">
        <f>IF(tr.1!H8188="Single",1,0)</f>
        <v>0</v>
      </c>
      <c r="J8185" s="6">
        <v>10</v>
      </c>
      <c r="K8185" s="3">
        <f>IF(tr.1!J8188="P",1,0)</f>
        <v>1</v>
      </c>
      <c r="L8185" s="7">
        <v>332.6400036</v>
      </c>
      <c r="M8185" s="18">
        <v>0.5316378513518546</v>
      </c>
    </row>
    <row r="8186" spans="2:13" x14ac:dyDescent="0.35">
      <c r="B8186">
        <v>8182</v>
      </c>
      <c r="C8186" s="5">
        <v>116416</v>
      </c>
      <c r="D8186" s="6">
        <v>16</v>
      </c>
      <c r="E8186" s="6">
        <v>0</v>
      </c>
      <c r="F8186" s="6">
        <v>0</v>
      </c>
      <c r="G8186" s="6">
        <v>2</v>
      </c>
      <c r="H8186" s="3">
        <f>IF(tr.1!G8189="M",1,0)</f>
        <v>0</v>
      </c>
      <c r="I8186" s="3">
        <f>IF(tr.1!H8189="Single",1,0)</f>
        <v>1</v>
      </c>
      <c r="J8186" s="6">
        <v>13</v>
      </c>
      <c r="K8186" s="3">
        <f>IF(tr.1!J8189="P",1,0)</f>
        <v>1</v>
      </c>
      <c r="L8186" s="7">
        <v>228.51003510000001</v>
      </c>
      <c r="M8186" s="18">
        <v>0.53167098692008252</v>
      </c>
    </row>
    <row r="8187" spans="2:13" x14ac:dyDescent="0.35">
      <c r="B8187">
        <v>8183</v>
      </c>
      <c r="C8187" s="5">
        <v>172114</v>
      </c>
      <c r="D8187" s="6">
        <v>35</v>
      </c>
      <c r="E8187" s="6">
        <v>15</v>
      </c>
      <c r="F8187" s="6">
        <v>15</v>
      </c>
      <c r="G8187" s="6">
        <v>4</v>
      </c>
      <c r="H8187" s="3">
        <f>IF(tr.1!G8190="M",1,0)</f>
        <v>0</v>
      </c>
      <c r="I8187" s="3">
        <f>IF(tr.1!H8190="Single",1,0)</f>
        <v>1</v>
      </c>
      <c r="J8187" s="6">
        <v>9</v>
      </c>
      <c r="K8187" s="3">
        <f>IF(tr.1!J8190="P",1,0)</f>
        <v>1</v>
      </c>
      <c r="L8187" s="7">
        <v>331.67621539999999</v>
      </c>
      <c r="M8187" s="18">
        <v>0.5317260310715991</v>
      </c>
    </row>
    <row r="8188" spans="2:13" x14ac:dyDescent="0.35">
      <c r="B8188">
        <v>8184</v>
      </c>
      <c r="C8188" s="5">
        <v>199078</v>
      </c>
      <c r="D8188" s="6">
        <v>29</v>
      </c>
      <c r="E8188" s="6">
        <v>8</v>
      </c>
      <c r="F8188" s="6">
        <v>8</v>
      </c>
      <c r="G8188" s="6">
        <v>3</v>
      </c>
      <c r="H8188" s="3">
        <f>IF(tr.1!G8191="M",1,0)</f>
        <v>0</v>
      </c>
      <c r="I8188" s="3">
        <f>IF(tr.1!H8191="Single",1,0)</f>
        <v>1</v>
      </c>
      <c r="J8188" s="6">
        <v>1</v>
      </c>
      <c r="K8188" s="3">
        <f>IF(tr.1!J8191="P",1,0)</f>
        <v>0</v>
      </c>
      <c r="L8188" s="7">
        <v>807.65924340000004</v>
      </c>
      <c r="M8188" s="18">
        <v>0.53173333177042448</v>
      </c>
    </row>
    <row r="8189" spans="2:13" x14ac:dyDescent="0.35">
      <c r="B8189">
        <v>8185</v>
      </c>
      <c r="C8189" s="5">
        <v>179239</v>
      </c>
      <c r="D8189" s="6">
        <v>1</v>
      </c>
      <c r="E8189" s="6">
        <v>47</v>
      </c>
      <c r="F8189" s="6">
        <v>47</v>
      </c>
      <c r="G8189" s="6">
        <v>2</v>
      </c>
      <c r="H8189" s="3">
        <f>IF(tr.1!G8192="M",1,0)</f>
        <v>0</v>
      </c>
      <c r="I8189" s="3">
        <f>IF(tr.1!H8192="Single",1,0)</f>
        <v>0</v>
      </c>
      <c r="J8189" s="6">
        <v>6</v>
      </c>
      <c r="K8189" s="3">
        <f>IF(tr.1!J8192="P",1,0)</f>
        <v>1</v>
      </c>
      <c r="L8189" s="7">
        <v>167.7100834</v>
      </c>
      <c r="M8189" s="18">
        <v>0.53181822860300665</v>
      </c>
    </row>
    <row r="8190" spans="2:13" x14ac:dyDescent="0.35">
      <c r="B8190">
        <v>8186</v>
      </c>
      <c r="C8190" s="5">
        <v>157853</v>
      </c>
      <c r="D8190" s="6">
        <v>38</v>
      </c>
      <c r="E8190" s="6">
        <v>20</v>
      </c>
      <c r="F8190" s="6">
        <v>20</v>
      </c>
      <c r="G8190" s="6">
        <v>1</v>
      </c>
      <c r="H8190" s="3">
        <f>IF(tr.1!G8193="M",1,0)</f>
        <v>1</v>
      </c>
      <c r="I8190" s="3">
        <f>IF(tr.1!H8193="Single",1,0)</f>
        <v>1</v>
      </c>
      <c r="J8190" s="6">
        <v>6</v>
      </c>
      <c r="K8190" s="3">
        <f>IF(tr.1!J8193="P",1,0)</f>
        <v>1</v>
      </c>
      <c r="L8190" s="7">
        <v>494.10244660000001</v>
      </c>
      <c r="M8190" s="18">
        <v>0.53182707275031904</v>
      </c>
    </row>
    <row r="8191" spans="2:13" x14ac:dyDescent="0.35">
      <c r="B8191">
        <v>8187</v>
      </c>
      <c r="C8191" s="5">
        <v>181229</v>
      </c>
      <c r="D8191" s="6">
        <v>51</v>
      </c>
      <c r="E8191" s="6">
        <v>32</v>
      </c>
      <c r="F8191" s="6">
        <v>32</v>
      </c>
      <c r="G8191" s="6">
        <v>4</v>
      </c>
      <c r="H8191" s="3">
        <f>IF(tr.1!G8194="M",1,0)</f>
        <v>1</v>
      </c>
      <c r="I8191" s="3">
        <f>IF(tr.1!H8194="Single",1,0)</f>
        <v>0</v>
      </c>
      <c r="J8191" s="6">
        <v>1</v>
      </c>
      <c r="K8191" s="3">
        <f>IF(tr.1!J8194="P",1,0)</f>
        <v>1</v>
      </c>
      <c r="L8191" s="7">
        <v>385.59207629999997</v>
      </c>
      <c r="M8191" s="18">
        <v>0.53185778480709778</v>
      </c>
    </row>
    <row r="8192" spans="2:13" x14ac:dyDescent="0.35">
      <c r="B8192">
        <v>8188</v>
      </c>
      <c r="C8192" s="5">
        <v>123534</v>
      </c>
      <c r="D8192" s="6">
        <v>58</v>
      </c>
      <c r="E8192" s="6">
        <v>37</v>
      </c>
      <c r="F8192" s="6">
        <v>37</v>
      </c>
      <c r="G8192" s="6">
        <v>2</v>
      </c>
      <c r="H8192" s="3">
        <f>IF(tr.1!G8195="M",1,0)</f>
        <v>0</v>
      </c>
      <c r="I8192" s="3">
        <f>IF(tr.1!H8195="Single",1,0)</f>
        <v>0</v>
      </c>
      <c r="J8192" s="6">
        <v>12</v>
      </c>
      <c r="K8192" s="3">
        <f>IF(tr.1!J8195="P",1,0)</f>
        <v>1</v>
      </c>
      <c r="L8192" s="7">
        <v>300.08496150000002</v>
      </c>
      <c r="M8192" s="18">
        <v>0.53187577765550265</v>
      </c>
    </row>
    <row r="8193" spans="2:13" x14ac:dyDescent="0.35">
      <c r="B8193">
        <v>8189</v>
      </c>
      <c r="C8193" s="5">
        <v>192425</v>
      </c>
      <c r="D8193" s="6">
        <v>29</v>
      </c>
      <c r="E8193" s="6">
        <v>11</v>
      </c>
      <c r="F8193" s="6">
        <v>11</v>
      </c>
      <c r="G8193" s="6">
        <v>3</v>
      </c>
      <c r="H8193" s="3">
        <f>IF(tr.1!G8196="M",1,0)</f>
        <v>1</v>
      </c>
      <c r="I8193" s="3">
        <f>IF(tr.1!H8196="Single",1,0)</f>
        <v>1</v>
      </c>
      <c r="J8193" s="6">
        <v>1</v>
      </c>
      <c r="K8193" s="3">
        <f>IF(tr.1!J8196="P",1,0)</f>
        <v>0</v>
      </c>
      <c r="L8193" s="7">
        <v>896.0307292</v>
      </c>
      <c r="M8193" s="18">
        <v>0.53192145274179936</v>
      </c>
    </row>
    <row r="8194" spans="2:13" x14ac:dyDescent="0.35">
      <c r="B8194">
        <v>8190</v>
      </c>
      <c r="C8194" s="5">
        <v>124105</v>
      </c>
      <c r="D8194" s="6">
        <v>62</v>
      </c>
      <c r="E8194" s="6">
        <v>42</v>
      </c>
      <c r="F8194" s="6">
        <v>42</v>
      </c>
      <c r="G8194" s="6">
        <v>2</v>
      </c>
      <c r="H8194" s="3">
        <f>IF(tr.1!G8197="M",1,0)</f>
        <v>1</v>
      </c>
      <c r="I8194" s="3">
        <f>IF(tr.1!H8197="Single",1,0)</f>
        <v>1</v>
      </c>
      <c r="J8194" s="6">
        <v>15</v>
      </c>
      <c r="K8194" s="3">
        <f>IF(tr.1!J8197="P",1,0)</f>
        <v>1</v>
      </c>
      <c r="L8194" s="7">
        <v>180.38251030000001</v>
      </c>
      <c r="M8194" s="18">
        <v>0.53202229345597118</v>
      </c>
    </row>
    <row r="8195" spans="2:13" x14ac:dyDescent="0.35">
      <c r="B8195">
        <v>8191</v>
      </c>
      <c r="C8195" s="5">
        <v>153428</v>
      </c>
      <c r="D8195" s="6">
        <v>22</v>
      </c>
      <c r="E8195" s="6">
        <v>3</v>
      </c>
      <c r="F8195" s="6">
        <v>3</v>
      </c>
      <c r="G8195" s="6">
        <v>1</v>
      </c>
      <c r="H8195" s="3">
        <f>IF(tr.1!G8198="M",1,0)</f>
        <v>0</v>
      </c>
      <c r="I8195" s="3">
        <f>IF(tr.1!H8198="Single",1,0)</f>
        <v>0</v>
      </c>
      <c r="J8195" s="6">
        <v>11</v>
      </c>
      <c r="K8195" s="3">
        <f>IF(tr.1!J8198="P",1,0)</f>
        <v>1</v>
      </c>
      <c r="L8195" s="7">
        <v>134.52131779999999</v>
      </c>
      <c r="M8195" s="18">
        <v>0.53213697812675664</v>
      </c>
    </row>
    <row r="8196" spans="2:13" x14ac:dyDescent="0.35">
      <c r="B8196">
        <v>8192</v>
      </c>
      <c r="C8196" s="5">
        <v>140138</v>
      </c>
      <c r="D8196" s="6">
        <v>52</v>
      </c>
      <c r="E8196" s="6">
        <v>34</v>
      </c>
      <c r="F8196" s="6">
        <v>34</v>
      </c>
      <c r="G8196" s="6">
        <v>4</v>
      </c>
      <c r="H8196" s="3">
        <f>IF(tr.1!G8199="M",1,0)</f>
        <v>0</v>
      </c>
      <c r="I8196" s="3">
        <f>IF(tr.1!H8199="Single",1,0)</f>
        <v>0</v>
      </c>
      <c r="J8196" s="6">
        <v>10</v>
      </c>
      <c r="K8196" s="3">
        <f>IF(tr.1!J8199="P",1,0)</f>
        <v>1</v>
      </c>
      <c r="L8196" s="7">
        <v>298.44688500000001</v>
      </c>
      <c r="M8196" s="18">
        <v>0.53233431860039382</v>
      </c>
    </row>
    <row r="8197" spans="2:13" x14ac:dyDescent="0.35">
      <c r="B8197">
        <v>8193</v>
      </c>
      <c r="C8197" s="5">
        <v>166467</v>
      </c>
      <c r="D8197" s="6">
        <v>16</v>
      </c>
      <c r="E8197" s="6">
        <v>14.059099324460316</v>
      </c>
      <c r="F8197" s="6"/>
      <c r="G8197" s="6">
        <v>3</v>
      </c>
      <c r="H8197" s="3">
        <f>IF(tr.1!G8200="M",1,0)</f>
        <v>1</v>
      </c>
      <c r="I8197" s="3">
        <f>IF(tr.1!H8200="Single",1,0)</f>
        <v>0</v>
      </c>
      <c r="J8197" s="6">
        <v>10</v>
      </c>
      <c r="K8197" s="3">
        <f>IF(tr.1!J8200="P",1,0)</f>
        <v>0</v>
      </c>
      <c r="L8197" s="7">
        <v>610.30392070000005</v>
      </c>
      <c r="M8197" s="18">
        <v>0.53234331407273183</v>
      </c>
    </row>
    <row r="8198" spans="2:13" x14ac:dyDescent="0.35">
      <c r="B8198">
        <v>8194</v>
      </c>
      <c r="C8198" s="5">
        <v>199736</v>
      </c>
      <c r="D8198" s="6">
        <v>26</v>
      </c>
      <c r="E8198" s="6">
        <v>8</v>
      </c>
      <c r="F8198" s="6">
        <v>8</v>
      </c>
      <c r="G8198" s="6">
        <v>2</v>
      </c>
      <c r="H8198" s="3">
        <f>IF(tr.1!G8201="M",1,0)</f>
        <v>0</v>
      </c>
      <c r="I8198" s="3">
        <f>IF(tr.1!H8201="Single",1,0)</f>
        <v>1</v>
      </c>
      <c r="J8198" s="6">
        <v>11</v>
      </c>
      <c r="K8198" s="3">
        <f>IF(tr.1!J8201="P",1,0)</f>
        <v>1</v>
      </c>
      <c r="L8198" s="7">
        <v>411.75466840000001</v>
      </c>
      <c r="M8198" s="18">
        <v>0.5323814095404783</v>
      </c>
    </row>
    <row r="8199" spans="2:13" x14ac:dyDescent="0.35">
      <c r="B8199">
        <v>8195</v>
      </c>
      <c r="C8199" s="5">
        <v>189651</v>
      </c>
      <c r="D8199" s="6">
        <v>3</v>
      </c>
      <c r="E8199" s="6">
        <v>7</v>
      </c>
      <c r="F8199" s="6">
        <v>7</v>
      </c>
      <c r="G8199" s="6">
        <v>1</v>
      </c>
      <c r="H8199" s="3">
        <f>IF(tr.1!G8202="M",1,0)</f>
        <v>0</v>
      </c>
      <c r="I8199" s="3">
        <f>IF(tr.1!H8202="Single",1,0)</f>
        <v>0</v>
      </c>
      <c r="J8199" s="6">
        <v>6</v>
      </c>
      <c r="K8199" s="3">
        <f>IF(tr.1!J8202="P",1,0)</f>
        <v>1</v>
      </c>
      <c r="L8199" s="7">
        <v>283.7506272</v>
      </c>
      <c r="M8199" s="18">
        <v>0.53243550436098541</v>
      </c>
    </row>
    <row r="8200" spans="2:13" x14ac:dyDescent="0.35">
      <c r="B8200">
        <v>8196</v>
      </c>
      <c r="C8200" s="5">
        <v>141656</v>
      </c>
      <c r="D8200" s="6">
        <v>37</v>
      </c>
      <c r="E8200" s="6">
        <v>16</v>
      </c>
      <c r="F8200" s="6">
        <v>16</v>
      </c>
      <c r="G8200" s="6">
        <v>3</v>
      </c>
      <c r="H8200" s="3">
        <f>IF(tr.1!G8203="M",1,0)</f>
        <v>0</v>
      </c>
      <c r="I8200" s="3">
        <f>IF(tr.1!H8203="Single",1,0)</f>
        <v>1</v>
      </c>
      <c r="J8200" s="6">
        <v>6</v>
      </c>
      <c r="K8200" s="3">
        <f>IF(tr.1!J8203="P",1,0)</f>
        <v>1</v>
      </c>
      <c r="L8200" s="7">
        <v>470.63962889999999</v>
      </c>
      <c r="M8200" s="18">
        <v>0.53270969070944207</v>
      </c>
    </row>
    <row r="8201" spans="2:13" x14ac:dyDescent="0.35">
      <c r="B8201">
        <v>8197</v>
      </c>
      <c r="C8201" s="5">
        <v>129735</v>
      </c>
      <c r="D8201" s="6">
        <v>65</v>
      </c>
      <c r="E8201" s="6">
        <v>47</v>
      </c>
      <c r="F8201" s="6">
        <v>47</v>
      </c>
      <c r="G8201" s="6">
        <v>4</v>
      </c>
      <c r="H8201" s="3">
        <f>IF(tr.1!G8204="M",1,0)</f>
        <v>1</v>
      </c>
      <c r="I8201" s="3">
        <f>IF(tr.1!H8204="Single",1,0)</f>
        <v>0</v>
      </c>
      <c r="J8201" s="6">
        <v>12</v>
      </c>
      <c r="K8201" s="3">
        <f>IF(tr.1!J8204="P",1,0)</f>
        <v>1</v>
      </c>
      <c r="L8201" s="7">
        <v>84.949933139999999</v>
      </c>
      <c r="M8201" s="18">
        <v>0.53271583431205671</v>
      </c>
    </row>
    <row r="8202" spans="2:13" x14ac:dyDescent="0.35">
      <c r="B8202">
        <v>8198</v>
      </c>
      <c r="C8202" s="5">
        <v>184682</v>
      </c>
      <c r="D8202" s="6">
        <v>35</v>
      </c>
      <c r="E8202" s="6">
        <v>18</v>
      </c>
      <c r="F8202" s="6">
        <v>18</v>
      </c>
      <c r="G8202" s="6">
        <v>1</v>
      </c>
      <c r="H8202" s="3">
        <f>IF(tr.1!G8205="M",1,0)</f>
        <v>0</v>
      </c>
      <c r="I8202" s="3">
        <f>IF(tr.1!H8205="Single",1,0)</f>
        <v>1</v>
      </c>
      <c r="J8202" s="6">
        <v>6</v>
      </c>
      <c r="K8202" s="3">
        <f>IF(tr.1!J8205="P",1,0)</f>
        <v>1</v>
      </c>
      <c r="L8202" s="7">
        <v>404.55011009999998</v>
      </c>
      <c r="M8202" s="18">
        <v>0.53296082069687278</v>
      </c>
    </row>
    <row r="8203" spans="2:13" x14ac:dyDescent="0.35">
      <c r="B8203">
        <v>8199</v>
      </c>
      <c r="C8203" s="5">
        <v>148218</v>
      </c>
      <c r="D8203" s="6">
        <v>31</v>
      </c>
      <c r="E8203" s="6">
        <v>14</v>
      </c>
      <c r="F8203" s="6">
        <v>14</v>
      </c>
      <c r="G8203" s="6">
        <v>2</v>
      </c>
      <c r="H8203" s="3">
        <f>IF(tr.1!G8206="M",1,0)</f>
        <v>0</v>
      </c>
      <c r="I8203" s="3">
        <f>IF(tr.1!H8206="Single",1,0)</f>
        <v>1</v>
      </c>
      <c r="J8203" s="6">
        <v>13</v>
      </c>
      <c r="K8203" s="3">
        <f>IF(tr.1!J8206="P",1,0)</f>
        <v>1</v>
      </c>
      <c r="L8203" s="7">
        <v>429.6450408</v>
      </c>
      <c r="M8203" s="18">
        <v>0.53301944225988329</v>
      </c>
    </row>
    <row r="8204" spans="2:13" x14ac:dyDescent="0.35">
      <c r="B8204">
        <v>8200</v>
      </c>
      <c r="C8204" s="5">
        <v>146695</v>
      </c>
      <c r="D8204" s="6">
        <v>24</v>
      </c>
      <c r="E8204" s="6">
        <v>22.059099324460316</v>
      </c>
      <c r="F8204" s="6"/>
      <c r="G8204" s="6">
        <v>3</v>
      </c>
      <c r="H8204" s="3">
        <f>IF(tr.1!G8207="M",1,0)</f>
        <v>0</v>
      </c>
      <c r="I8204" s="3">
        <f>IF(tr.1!H8207="Single",1,0)</f>
        <v>1</v>
      </c>
      <c r="J8204" s="6">
        <v>11</v>
      </c>
      <c r="K8204" s="3">
        <f>IF(tr.1!J8207="P",1,0)</f>
        <v>0</v>
      </c>
      <c r="L8204" s="7">
        <v>503.7813256</v>
      </c>
      <c r="M8204" s="18">
        <v>0.53304364105277779</v>
      </c>
    </row>
    <row r="8205" spans="2:13" x14ac:dyDescent="0.35">
      <c r="B8205">
        <v>8201</v>
      </c>
      <c r="C8205" s="5">
        <v>158330</v>
      </c>
      <c r="D8205" s="6">
        <v>32</v>
      </c>
      <c r="E8205" s="6">
        <v>30.059099324460316</v>
      </c>
      <c r="F8205" s="6"/>
      <c r="G8205" s="6">
        <v>2</v>
      </c>
      <c r="H8205" s="3">
        <f>IF(tr.1!G8208="M",1,0)</f>
        <v>1</v>
      </c>
      <c r="I8205" s="3">
        <f>IF(tr.1!H8208="Single",1,0)</f>
        <v>1</v>
      </c>
      <c r="J8205" s="6">
        <v>14</v>
      </c>
      <c r="K8205" s="3">
        <f>IF(tr.1!J8208="P",1,0)</f>
        <v>1</v>
      </c>
      <c r="L8205" s="7">
        <v>242.76391000000001</v>
      </c>
      <c r="M8205" s="18">
        <v>0.53308242379928272</v>
      </c>
    </row>
    <row r="8206" spans="2:13" x14ac:dyDescent="0.35">
      <c r="B8206">
        <v>8202</v>
      </c>
      <c r="C8206" s="5">
        <v>181081</v>
      </c>
      <c r="D8206" s="6">
        <v>23</v>
      </c>
      <c r="E8206" s="6">
        <v>6</v>
      </c>
      <c r="F8206" s="6">
        <v>6</v>
      </c>
      <c r="G8206" s="6">
        <v>3</v>
      </c>
      <c r="H8206" s="3">
        <f>IF(tr.1!G8209="M",1,0)</f>
        <v>1</v>
      </c>
      <c r="I8206" s="3">
        <f>IF(tr.1!H8209="Single",1,0)</f>
        <v>0</v>
      </c>
      <c r="J8206" s="6">
        <v>0</v>
      </c>
      <c r="K8206" s="3">
        <f>IF(tr.1!J8209="P",1,0)</f>
        <v>0</v>
      </c>
      <c r="L8206" s="7">
        <v>1267.597166</v>
      </c>
      <c r="M8206" s="18">
        <v>0.53322507050257451</v>
      </c>
    </row>
    <row r="8207" spans="2:13" x14ac:dyDescent="0.35">
      <c r="B8207">
        <v>8203</v>
      </c>
      <c r="C8207" s="5">
        <v>122212</v>
      </c>
      <c r="D8207" s="6">
        <v>25</v>
      </c>
      <c r="E8207" s="6">
        <v>7</v>
      </c>
      <c r="F8207" s="6">
        <v>7</v>
      </c>
      <c r="G8207" s="6">
        <v>4</v>
      </c>
      <c r="H8207" s="3">
        <f>IF(tr.1!G8210="M",1,0)</f>
        <v>0</v>
      </c>
      <c r="I8207" s="3">
        <f>IF(tr.1!H8210="Single",1,0)</f>
        <v>1</v>
      </c>
      <c r="J8207" s="6">
        <v>14</v>
      </c>
      <c r="K8207" s="3">
        <f>IF(tr.1!J8210="P",1,0)</f>
        <v>1</v>
      </c>
      <c r="L8207" s="7">
        <v>383.12143079999998</v>
      </c>
      <c r="M8207" s="18">
        <v>0.53323075133362341</v>
      </c>
    </row>
    <row r="8208" spans="2:13" x14ac:dyDescent="0.35">
      <c r="B8208">
        <v>8204</v>
      </c>
      <c r="C8208" s="5">
        <v>171209</v>
      </c>
      <c r="D8208" s="6">
        <v>41</v>
      </c>
      <c r="E8208" s="6">
        <v>39.05909932446032</v>
      </c>
      <c r="F8208" s="6"/>
      <c r="G8208" s="6">
        <v>2</v>
      </c>
      <c r="H8208" s="3">
        <f>IF(tr.1!G8211="M",1,0)</f>
        <v>0</v>
      </c>
      <c r="I8208" s="3">
        <f>IF(tr.1!H8211="Single",1,0)</f>
        <v>0</v>
      </c>
      <c r="J8208" s="6">
        <v>15</v>
      </c>
      <c r="K8208" s="3">
        <f>IF(tr.1!J8211="P",1,0)</f>
        <v>1</v>
      </c>
      <c r="L8208" s="7">
        <v>164.86257209999999</v>
      </c>
      <c r="M8208" s="18">
        <v>0.53331322138372694</v>
      </c>
    </row>
    <row r="8209" spans="2:13" x14ac:dyDescent="0.35">
      <c r="B8209">
        <v>8205</v>
      </c>
      <c r="C8209" s="5">
        <v>109540</v>
      </c>
      <c r="D8209" s="6">
        <v>70</v>
      </c>
      <c r="E8209" s="6">
        <v>51</v>
      </c>
      <c r="F8209" s="6">
        <v>51</v>
      </c>
      <c r="G8209" s="6">
        <v>2</v>
      </c>
      <c r="H8209" s="3">
        <f>IF(tr.1!G8212="M",1,0)</f>
        <v>0</v>
      </c>
      <c r="I8209" s="3">
        <f>IF(tr.1!H8212="Single",1,0)</f>
        <v>0</v>
      </c>
      <c r="J8209" s="6">
        <v>12</v>
      </c>
      <c r="K8209" s="3">
        <f>IF(tr.1!J8212="P",1,0)</f>
        <v>1</v>
      </c>
      <c r="L8209" s="7">
        <v>32.376348999999998</v>
      </c>
      <c r="M8209" s="18">
        <v>0.53334475816786597</v>
      </c>
    </row>
    <row r="8210" spans="2:13" x14ac:dyDescent="0.35">
      <c r="B8210">
        <v>8206</v>
      </c>
      <c r="C8210" s="5">
        <v>173542</v>
      </c>
      <c r="D8210" s="6">
        <v>68</v>
      </c>
      <c r="E8210" s="6">
        <v>49</v>
      </c>
      <c r="F8210" s="6">
        <v>49</v>
      </c>
      <c r="G8210" s="6">
        <v>2</v>
      </c>
      <c r="H8210" s="3">
        <f>IF(tr.1!G8213="M",1,0)</f>
        <v>0</v>
      </c>
      <c r="I8210" s="3">
        <f>IF(tr.1!H8213="Single",1,0)</f>
        <v>0</v>
      </c>
      <c r="J8210" s="6">
        <v>2</v>
      </c>
      <c r="K8210" s="3">
        <f>IF(tr.1!J8213="P",1,0)</f>
        <v>1</v>
      </c>
      <c r="L8210" s="7">
        <v>174.6473393</v>
      </c>
      <c r="M8210" s="18">
        <v>0.53337928274370494</v>
      </c>
    </row>
    <row r="8211" spans="2:13" x14ac:dyDescent="0.35">
      <c r="B8211">
        <v>8207</v>
      </c>
      <c r="C8211" s="5">
        <v>166561</v>
      </c>
      <c r="D8211" s="6">
        <v>65</v>
      </c>
      <c r="E8211" s="6">
        <v>48</v>
      </c>
      <c r="F8211" s="6">
        <v>48</v>
      </c>
      <c r="G8211" s="6">
        <v>2</v>
      </c>
      <c r="H8211" s="3">
        <f>IF(tr.1!G8214="M",1,0)</f>
        <v>1</v>
      </c>
      <c r="I8211" s="3">
        <f>IF(tr.1!H8214="Single",1,0)</f>
        <v>1</v>
      </c>
      <c r="J8211" s="6">
        <v>12</v>
      </c>
      <c r="K8211" s="3">
        <f>IF(tr.1!J8214="P",1,0)</f>
        <v>1</v>
      </c>
      <c r="L8211" s="7">
        <v>252.96332029999999</v>
      </c>
      <c r="M8211" s="18">
        <v>0.53340771529490016</v>
      </c>
    </row>
    <row r="8212" spans="2:13" x14ac:dyDescent="0.35">
      <c r="B8212">
        <v>8208</v>
      </c>
      <c r="C8212" s="5">
        <v>105388</v>
      </c>
      <c r="D8212" s="6">
        <v>23</v>
      </c>
      <c r="E8212" s="6">
        <v>6</v>
      </c>
      <c r="F8212" s="6">
        <v>6</v>
      </c>
      <c r="G8212" s="6">
        <v>1</v>
      </c>
      <c r="H8212" s="3">
        <f>IF(tr.1!G8215="M",1,0)</f>
        <v>1</v>
      </c>
      <c r="I8212" s="3">
        <f>IF(tr.1!H8215="Single",1,0)</f>
        <v>1</v>
      </c>
      <c r="J8212" s="6">
        <v>15</v>
      </c>
      <c r="K8212" s="3">
        <f>IF(tr.1!J8215="P",1,0)</f>
        <v>1</v>
      </c>
      <c r="L8212" s="7">
        <v>265.3413142</v>
      </c>
      <c r="M8212" s="18">
        <v>0.53347002418981126</v>
      </c>
    </row>
    <row r="8213" spans="2:13" x14ac:dyDescent="0.35">
      <c r="B8213">
        <v>8209</v>
      </c>
      <c r="C8213" s="5">
        <v>118526</v>
      </c>
      <c r="D8213" s="6">
        <v>2</v>
      </c>
      <c r="E8213" s="6">
        <v>28</v>
      </c>
      <c r="F8213" s="6">
        <v>28</v>
      </c>
      <c r="G8213" s="6">
        <v>2</v>
      </c>
      <c r="H8213" s="3">
        <f>IF(tr.1!G8216="M",1,0)</f>
        <v>0</v>
      </c>
      <c r="I8213" s="3">
        <f>IF(tr.1!H8216="Single",1,0)</f>
        <v>1</v>
      </c>
      <c r="J8213" s="6">
        <v>7</v>
      </c>
      <c r="K8213" s="3">
        <f>IF(tr.1!J8216="P",1,0)</f>
        <v>1</v>
      </c>
      <c r="L8213" s="7">
        <v>384.8378553</v>
      </c>
      <c r="M8213" s="18">
        <v>0.5334725104894541</v>
      </c>
    </row>
    <row r="8214" spans="2:13" x14ac:dyDescent="0.35">
      <c r="B8214">
        <v>8210</v>
      </c>
      <c r="C8214" s="5">
        <v>142074</v>
      </c>
      <c r="D8214" s="6">
        <v>47</v>
      </c>
      <c r="E8214" s="6">
        <v>28</v>
      </c>
      <c r="F8214" s="6">
        <v>28</v>
      </c>
      <c r="G8214" s="6">
        <v>2</v>
      </c>
      <c r="H8214" s="3">
        <f>IF(tr.1!G8217="M",1,0)</f>
        <v>1</v>
      </c>
      <c r="I8214" s="3">
        <f>IF(tr.1!H8217="Single",1,0)</f>
        <v>1</v>
      </c>
      <c r="J8214" s="6">
        <v>10</v>
      </c>
      <c r="K8214" s="3">
        <f>IF(tr.1!J8217="P",1,0)</f>
        <v>0</v>
      </c>
      <c r="L8214" s="7">
        <v>528.65125279999995</v>
      </c>
      <c r="M8214" s="18">
        <v>0.53360127306555716</v>
      </c>
    </row>
    <row r="8215" spans="2:13" x14ac:dyDescent="0.35">
      <c r="B8215">
        <v>8211</v>
      </c>
      <c r="C8215" s="5">
        <v>155482</v>
      </c>
      <c r="D8215" s="6">
        <v>20</v>
      </c>
      <c r="E8215" s="6">
        <v>1</v>
      </c>
      <c r="F8215" s="6">
        <v>1</v>
      </c>
      <c r="G8215" s="6">
        <v>1</v>
      </c>
      <c r="H8215" s="3">
        <f>IF(tr.1!G8218="M",1,0)</f>
        <v>0</v>
      </c>
      <c r="I8215" s="3">
        <f>IF(tr.1!H8218="Single",1,0)</f>
        <v>1</v>
      </c>
      <c r="J8215" s="6">
        <v>12</v>
      </c>
      <c r="K8215" s="3">
        <f>IF(tr.1!J8218="P",1,0)</f>
        <v>0</v>
      </c>
      <c r="L8215" s="7">
        <v>514.72872570000004</v>
      </c>
      <c r="M8215" s="18">
        <v>0.53361946269409566</v>
      </c>
    </row>
    <row r="8216" spans="2:13" x14ac:dyDescent="0.35">
      <c r="B8216">
        <v>8212</v>
      </c>
      <c r="C8216" s="5">
        <v>192620</v>
      </c>
      <c r="D8216" s="6">
        <v>48</v>
      </c>
      <c r="E8216" s="6">
        <v>30</v>
      </c>
      <c r="F8216" s="6">
        <v>30</v>
      </c>
      <c r="G8216" s="6">
        <v>2</v>
      </c>
      <c r="H8216" s="3">
        <f>IF(tr.1!G8219="M",1,0)</f>
        <v>1</v>
      </c>
      <c r="I8216" s="3">
        <f>IF(tr.1!H8219="Single",1,0)</f>
        <v>1</v>
      </c>
      <c r="J8216" s="6">
        <v>11</v>
      </c>
      <c r="K8216" s="3">
        <f>IF(tr.1!J8219="P",1,0)</f>
        <v>1</v>
      </c>
      <c r="L8216" s="7">
        <v>385.07280789999999</v>
      </c>
      <c r="M8216" s="18">
        <v>0.53381135576600991</v>
      </c>
    </row>
    <row r="8217" spans="2:13" x14ac:dyDescent="0.35">
      <c r="B8217">
        <v>8213</v>
      </c>
      <c r="C8217" s="5">
        <v>109552</v>
      </c>
      <c r="D8217" s="6">
        <v>57</v>
      </c>
      <c r="E8217" s="6">
        <v>38</v>
      </c>
      <c r="F8217" s="6">
        <v>38</v>
      </c>
      <c r="G8217" s="6">
        <v>2</v>
      </c>
      <c r="H8217" s="3">
        <f>IF(tr.1!G8220="M",1,0)</f>
        <v>0</v>
      </c>
      <c r="I8217" s="3">
        <f>IF(tr.1!H8220="Single",1,0)</f>
        <v>1</v>
      </c>
      <c r="J8217" s="6">
        <v>11</v>
      </c>
      <c r="K8217" s="3">
        <f>IF(tr.1!J8220="P",1,0)</f>
        <v>1</v>
      </c>
      <c r="L8217" s="7">
        <v>173.90174060000001</v>
      </c>
      <c r="M8217" s="18">
        <v>0.5339543272868158</v>
      </c>
    </row>
    <row r="8218" spans="2:13" x14ac:dyDescent="0.35">
      <c r="B8218">
        <v>8214</v>
      </c>
      <c r="C8218" s="5">
        <v>113715</v>
      </c>
      <c r="D8218" s="6">
        <v>63</v>
      </c>
      <c r="E8218" s="6">
        <v>45</v>
      </c>
      <c r="F8218" s="6">
        <v>45</v>
      </c>
      <c r="G8218" s="6">
        <v>3</v>
      </c>
      <c r="H8218" s="3">
        <f>IF(tr.1!G8221="M",1,0)</f>
        <v>1</v>
      </c>
      <c r="I8218" s="3">
        <f>IF(tr.1!H8221="Single",1,0)</f>
        <v>1</v>
      </c>
      <c r="J8218" s="6">
        <v>10</v>
      </c>
      <c r="K8218" s="3">
        <f>IF(tr.1!J8221="P",1,0)</f>
        <v>1</v>
      </c>
      <c r="L8218" s="7">
        <v>95.782140729999995</v>
      </c>
      <c r="M8218" s="18">
        <v>0.53409668897489349</v>
      </c>
    </row>
    <row r="8219" spans="2:13" x14ac:dyDescent="0.35">
      <c r="B8219">
        <v>8215</v>
      </c>
      <c r="C8219" s="5">
        <v>178469</v>
      </c>
      <c r="D8219" s="6">
        <v>45</v>
      </c>
      <c r="E8219" s="6">
        <v>27</v>
      </c>
      <c r="F8219" s="6">
        <v>27</v>
      </c>
      <c r="G8219" s="6">
        <v>1</v>
      </c>
      <c r="H8219" s="3">
        <f>IF(tr.1!G8222="M",1,0)</f>
        <v>0</v>
      </c>
      <c r="I8219" s="3">
        <f>IF(tr.1!H8222="Single",1,0)</f>
        <v>0</v>
      </c>
      <c r="J8219" s="6">
        <v>12</v>
      </c>
      <c r="K8219" s="3">
        <f>IF(tr.1!J8222="P",1,0)</f>
        <v>1</v>
      </c>
      <c r="L8219" s="7">
        <v>142.8929684</v>
      </c>
      <c r="M8219" s="18">
        <v>0.53436897080613888</v>
      </c>
    </row>
    <row r="8220" spans="2:13" x14ac:dyDescent="0.35">
      <c r="B8220">
        <v>8216</v>
      </c>
      <c r="C8220" s="5">
        <v>152084</v>
      </c>
      <c r="D8220" s="6">
        <v>66</v>
      </c>
      <c r="E8220" s="6">
        <v>48</v>
      </c>
      <c r="F8220" s="6">
        <v>48</v>
      </c>
      <c r="G8220" s="6">
        <v>2</v>
      </c>
      <c r="H8220" s="3">
        <f>IF(tr.1!G8223="M",1,0)</f>
        <v>1</v>
      </c>
      <c r="I8220" s="3">
        <f>IF(tr.1!H8223="Single",1,0)</f>
        <v>1</v>
      </c>
      <c r="J8220" s="6">
        <v>3</v>
      </c>
      <c r="K8220" s="3">
        <f>IF(tr.1!J8223="P",1,0)</f>
        <v>1</v>
      </c>
      <c r="L8220" s="7">
        <v>126.42139589999999</v>
      </c>
      <c r="M8220" s="18">
        <v>0.53437991773278382</v>
      </c>
    </row>
    <row r="8221" spans="2:13" x14ac:dyDescent="0.35">
      <c r="B8221">
        <v>8217</v>
      </c>
      <c r="C8221" s="5">
        <v>158733</v>
      </c>
      <c r="D8221" s="6">
        <v>39</v>
      </c>
      <c r="E8221" s="6">
        <v>21</v>
      </c>
      <c r="F8221" s="6">
        <v>21</v>
      </c>
      <c r="G8221" s="6">
        <v>4</v>
      </c>
      <c r="H8221" s="3">
        <f>IF(tr.1!G8224="M",1,0)</f>
        <v>0</v>
      </c>
      <c r="I8221" s="3">
        <f>IF(tr.1!H8224="Single",1,0)</f>
        <v>0</v>
      </c>
      <c r="J8221" s="6">
        <v>9</v>
      </c>
      <c r="K8221" s="3">
        <f>IF(tr.1!J8224="P",1,0)</f>
        <v>1</v>
      </c>
      <c r="L8221" s="7">
        <v>314.889906</v>
      </c>
      <c r="M8221" s="18">
        <v>0.53440497398120801</v>
      </c>
    </row>
    <row r="8222" spans="2:13" x14ac:dyDescent="0.35">
      <c r="B8222">
        <v>8218</v>
      </c>
      <c r="C8222" s="5">
        <v>151723</v>
      </c>
      <c r="D8222" s="6">
        <v>51</v>
      </c>
      <c r="E8222" s="6">
        <v>32</v>
      </c>
      <c r="F8222" s="6">
        <v>32</v>
      </c>
      <c r="G8222" s="6">
        <v>2</v>
      </c>
      <c r="H8222" s="3">
        <f>IF(tr.1!G8225="M",1,0)</f>
        <v>0</v>
      </c>
      <c r="I8222" s="3">
        <f>IF(tr.1!H8225="Single",1,0)</f>
        <v>1</v>
      </c>
      <c r="J8222" s="6">
        <v>11</v>
      </c>
      <c r="K8222" s="3">
        <f>IF(tr.1!J8225="P",1,0)</f>
        <v>1</v>
      </c>
      <c r="L8222" s="7">
        <v>349.09961170000003</v>
      </c>
      <c r="M8222" s="18">
        <v>0.53441291990033502</v>
      </c>
    </row>
    <row r="8223" spans="2:13" x14ac:dyDescent="0.35">
      <c r="B8223">
        <v>8219</v>
      </c>
      <c r="C8223" s="5">
        <v>127053</v>
      </c>
      <c r="D8223" s="6">
        <v>68</v>
      </c>
      <c r="E8223" s="6">
        <v>50</v>
      </c>
      <c r="F8223" s="6">
        <v>50</v>
      </c>
      <c r="G8223" s="6">
        <v>1</v>
      </c>
      <c r="H8223" s="3">
        <f>IF(tr.1!G8226="M",1,0)</f>
        <v>1</v>
      </c>
      <c r="I8223" s="3">
        <f>IF(tr.1!H8226="Single",1,0)</f>
        <v>0</v>
      </c>
      <c r="J8223" s="6">
        <v>7</v>
      </c>
      <c r="K8223" s="3">
        <f>IF(tr.1!J8226="P",1,0)</f>
        <v>1</v>
      </c>
      <c r="L8223" s="7">
        <v>326.18026909999998</v>
      </c>
      <c r="M8223" s="18">
        <v>0.53454473814921832</v>
      </c>
    </row>
    <row r="8224" spans="2:13" x14ac:dyDescent="0.35">
      <c r="B8224">
        <v>8220</v>
      </c>
      <c r="C8224" s="5">
        <v>105157</v>
      </c>
      <c r="D8224" s="6">
        <v>30</v>
      </c>
      <c r="E8224" s="6">
        <v>12</v>
      </c>
      <c r="F8224" s="6">
        <v>12</v>
      </c>
      <c r="G8224" s="6">
        <v>2</v>
      </c>
      <c r="H8224" s="3">
        <f>IF(tr.1!G8227="M",1,0)</f>
        <v>1</v>
      </c>
      <c r="I8224" s="3">
        <f>IF(tr.1!H8227="Single",1,0)</f>
        <v>1</v>
      </c>
      <c r="J8224" s="6">
        <v>7</v>
      </c>
      <c r="K8224" s="3">
        <f>IF(tr.1!J8227="P",1,0)</f>
        <v>1</v>
      </c>
      <c r="L8224" s="7">
        <v>473.17930419999999</v>
      </c>
      <c r="M8224" s="18">
        <v>0.53455055728610978</v>
      </c>
    </row>
    <row r="8225" spans="2:13" x14ac:dyDescent="0.35">
      <c r="B8225">
        <v>8221</v>
      </c>
      <c r="C8225" s="5">
        <v>196002</v>
      </c>
      <c r="D8225" s="6">
        <v>107</v>
      </c>
      <c r="E8225" s="6">
        <v>47</v>
      </c>
      <c r="F8225" s="6">
        <v>47</v>
      </c>
      <c r="G8225" s="6">
        <v>3</v>
      </c>
      <c r="H8225" s="3">
        <f>IF(tr.1!G8228="M",1,0)</f>
        <v>0</v>
      </c>
      <c r="I8225" s="3">
        <f>IF(tr.1!H8228="Single",1,0)</f>
        <v>1</v>
      </c>
      <c r="J8225" s="6">
        <v>14</v>
      </c>
      <c r="K8225" s="3">
        <f>IF(tr.1!J8228="P",1,0)</f>
        <v>1</v>
      </c>
      <c r="L8225" s="7">
        <v>127.46265270000001</v>
      </c>
      <c r="M8225" s="18">
        <v>0.5346836240756011</v>
      </c>
    </row>
    <row r="8226" spans="2:13" x14ac:dyDescent="0.35">
      <c r="B8226">
        <v>8222</v>
      </c>
      <c r="C8226" s="5">
        <v>157911</v>
      </c>
      <c r="D8226" s="6">
        <v>61</v>
      </c>
      <c r="E8226" s="6">
        <v>42</v>
      </c>
      <c r="F8226" s="6">
        <v>42</v>
      </c>
      <c r="G8226" s="6">
        <v>1</v>
      </c>
      <c r="H8226" s="3">
        <f>IF(tr.1!G8229="M",1,0)</f>
        <v>1</v>
      </c>
      <c r="I8226" s="3">
        <f>IF(tr.1!H8229="Single",1,0)</f>
        <v>0</v>
      </c>
      <c r="J8226" s="6">
        <v>12</v>
      </c>
      <c r="K8226" s="3">
        <f>IF(tr.1!J8229="P",1,0)</f>
        <v>1</v>
      </c>
      <c r="L8226" s="7">
        <v>341.85879820000002</v>
      </c>
      <c r="M8226" s="18">
        <v>0.53471315094500971</v>
      </c>
    </row>
    <row r="8227" spans="2:13" x14ac:dyDescent="0.35">
      <c r="B8227">
        <v>8223</v>
      </c>
      <c r="C8227" s="5">
        <v>190643</v>
      </c>
      <c r="D8227" s="6">
        <v>21</v>
      </c>
      <c r="E8227" s="6">
        <v>4</v>
      </c>
      <c r="F8227" s="6">
        <v>4</v>
      </c>
      <c r="G8227" s="6">
        <v>2</v>
      </c>
      <c r="H8227" s="3">
        <f>IF(tr.1!G8230="M",1,0)</f>
        <v>0</v>
      </c>
      <c r="I8227" s="3">
        <f>IF(tr.1!H8230="Single",1,0)</f>
        <v>0</v>
      </c>
      <c r="J8227" s="6">
        <v>6</v>
      </c>
      <c r="K8227" s="3">
        <f>IF(tr.1!J8230="P",1,0)</f>
        <v>0</v>
      </c>
      <c r="L8227" s="7">
        <v>555.26350920000004</v>
      </c>
      <c r="M8227" s="18">
        <v>0.53473587761494312</v>
      </c>
    </row>
    <row r="8228" spans="2:13" x14ac:dyDescent="0.35">
      <c r="B8228">
        <v>8224</v>
      </c>
      <c r="C8228" s="5">
        <v>171552</v>
      </c>
      <c r="D8228" s="6">
        <v>16</v>
      </c>
      <c r="E8228" s="6">
        <v>0</v>
      </c>
      <c r="F8228" s="6">
        <v>0</v>
      </c>
      <c r="G8228" s="6">
        <v>3</v>
      </c>
      <c r="H8228" s="3">
        <f>IF(tr.1!G8231="M",1,0)</f>
        <v>0</v>
      </c>
      <c r="I8228" s="3">
        <f>IF(tr.1!H8231="Single",1,0)</f>
        <v>1</v>
      </c>
      <c r="J8228" s="6">
        <v>15</v>
      </c>
      <c r="K8228" s="3">
        <f>IF(tr.1!J8231="P",1,0)</f>
        <v>1</v>
      </c>
      <c r="L8228" s="7">
        <v>204.2349164</v>
      </c>
      <c r="M8228" s="18">
        <v>0.53485399757269347</v>
      </c>
    </row>
    <row r="8229" spans="2:13" x14ac:dyDescent="0.35">
      <c r="B8229">
        <v>8225</v>
      </c>
      <c r="C8229" s="5">
        <v>101053</v>
      </c>
      <c r="D8229" s="6">
        <v>65</v>
      </c>
      <c r="E8229" s="6">
        <v>47</v>
      </c>
      <c r="F8229" s="6">
        <v>47</v>
      </c>
      <c r="G8229" s="6">
        <v>4</v>
      </c>
      <c r="H8229" s="3">
        <f>IF(tr.1!G8232="M",1,0)</f>
        <v>0</v>
      </c>
      <c r="I8229" s="3">
        <f>IF(tr.1!H8232="Single",1,0)</f>
        <v>0</v>
      </c>
      <c r="J8229" s="6">
        <v>9</v>
      </c>
      <c r="K8229" s="3">
        <f>IF(tr.1!J8232="P",1,0)</f>
        <v>1</v>
      </c>
      <c r="L8229" s="7">
        <v>121.58882629999999</v>
      </c>
      <c r="M8229" s="18">
        <v>0.53487129884468887</v>
      </c>
    </row>
    <row r="8230" spans="2:13" x14ac:dyDescent="0.35">
      <c r="B8230">
        <v>8226</v>
      </c>
      <c r="C8230" s="5">
        <v>175936</v>
      </c>
      <c r="D8230" s="6">
        <v>24</v>
      </c>
      <c r="E8230" s="6">
        <v>5</v>
      </c>
      <c r="F8230" s="6">
        <v>5</v>
      </c>
      <c r="G8230" s="6">
        <v>3</v>
      </c>
      <c r="H8230" s="3">
        <f>IF(tr.1!G8233="M",1,0)</f>
        <v>1</v>
      </c>
      <c r="I8230" s="3">
        <f>IF(tr.1!H8233="Single",1,0)</f>
        <v>1</v>
      </c>
      <c r="J8230" s="6">
        <v>7</v>
      </c>
      <c r="K8230" s="3">
        <f>IF(tr.1!J8233="P",1,0)</f>
        <v>0</v>
      </c>
      <c r="L8230" s="7">
        <v>1341.042514</v>
      </c>
      <c r="M8230" s="18">
        <v>0.53496077076177873</v>
      </c>
    </row>
    <row r="8231" spans="2:13" x14ac:dyDescent="0.35">
      <c r="B8231">
        <v>8227</v>
      </c>
      <c r="C8231" s="5">
        <v>150149</v>
      </c>
      <c r="D8231" s="6">
        <v>51</v>
      </c>
      <c r="E8231" s="6">
        <v>31</v>
      </c>
      <c r="F8231" s="6">
        <v>31</v>
      </c>
      <c r="G8231" s="6">
        <v>2</v>
      </c>
      <c r="H8231" s="3">
        <f>IF(tr.1!G8234="M",1,0)</f>
        <v>0</v>
      </c>
      <c r="I8231" s="3">
        <f>IF(tr.1!H8234="Single",1,0)</f>
        <v>0</v>
      </c>
      <c r="J8231" s="6">
        <v>12</v>
      </c>
      <c r="K8231" s="3">
        <f>IF(tr.1!J8234="P",1,0)</f>
        <v>1</v>
      </c>
      <c r="L8231" s="7">
        <v>100.2061501</v>
      </c>
      <c r="M8231" s="18">
        <v>0.53500884433629481</v>
      </c>
    </row>
    <row r="8232" spans="2:13" x14ac:dyDescent="0.35">
      <c r="B8232">
        <v>8228</v>
      </c>
      <c r="C8232" s="5">
        <v>134508</v>
      </c>
      <c r="D8232" s="6">
        <v>61</v>
      </c>
      <c r="E8232" s="6">
        <v>40</v>
      </c>
      <c r="F8232" s="6">
        <v>40</v>
      </c>
      <c r="G8232" s="6">
        <v>4</v>
      </c>
      <c r="H8232" s="3">
        <f>IF(tr.1!G8235="M",1,0)</f>
        <v>0</v>
      </c>
      <c r="I8232" s="3">
        <f>IF(tr.1!H8235="Single",1,0)</f>
        <v>0</v>
      </c>
      <c r="J8232" s="6">
        <v>6</v>
      </c>
      <c r="K8232" s="3">
        <f>IF(tr.1!J8235="P",1,0)</f>
        <v>1</v>
      </c>
      <c r="L8232" s="7">
        <v>145.003963</v>
      </c>
      <c r="M8232" s="18">
        <v>0.53504613891708908</v>
      </c>
    </row>
    <row r="8233" spans="2:13" x14ac:dyDescent="0.35">
      <c r="B8233">
        <v>8229</v>
      </c>
      <c r="C8233" s="5">
        <v>167930</v>
      </c>
      <c r="D8233" s="6">
        <v>44</v>
      </c>
      <c r="E8233" s="6">
        <v>25</v>
      </c>
      <c r="F8233" s="6">
        <v>25</v>
      </c>
      <c r="G8233" s="6">
        <v>2</v>
      </c>
      <c r="H8233" s="3">
        <f>IF(tr.1!G8236="M",1,0)</f>
        <v>1</v>
      </c>
      <c r="I8233" s="3">
        <f>IF(tr.1!H8236="Single",1,0)</f>
        <v>0</v>
      </c>
      <c r="J8233" s="6">
        <v>14</v>
      </c>
      <c r="K8233" s="3">
        <f>IF(tr.1!J8236="P",1,0)</f>
        <v>1</v>
      </c>
      <c r="L8233" s="7">
        <v>237.00210469999999</v>
      </c>
      <c r="M8233" s="18">
        <v>0.53509809394090635</v>
      </c>
    </row>
    <row r="8234" spans="2:13" x14ac:dyDescent="0.35">
      <c r="B8234">
        <v>8230</v>
      </c>
      <c r="C8234" s="5">
        <v>103266</v>
      </c>
      <c r="D8234" s="6">
        <v>34</v>
      </c>
      <c r="E8234" s="6">
        <v>13</v>
      </c>
      <c r="F8234" s="6">
        <v>13</v>
      </c>
      <c r="G8234" s="6">
        <v>4</v>
      </c>
      <c r="H8234" s="3">
        <f>IF(tr.1!G8237="M",1,0)</f>
        <v>0</v>
      </c>
      <c r="I8234" s="3">
        <f>IF(tr.1!H8237="Single",1,0)</f>
        <v>1</v>
      </c>
      <c r="J8234" s="6">
        <v>15</v>
      </c>
      <c r="K8234" s="3">
        <f>IF(tr.1!J8237="P",1,0)</f>
        <v>1</v>
      </c>
      <c r="L8234" s="7">
        <v>257.12990280000002</v>
      </c>
      <c r="M8234" s="18">
        <v>0.53532667747920404</v>
      </c>
    </row>
    <row r="8235" spans="2:13" x14ac:dyDescent="0.35">
      <c r="B8235">
        <v>8231</v>
      </c>
      <c r="C8235" s="5">
        <v>167551</v>
      </c>
      <c r="D8235" s="6">
        <v>40</v>
      </c>
      <c r="E8235" s="6">
        <v>19</v>
      </c>
      <c r="F8235" s="6">
        <v>19</v>
      </c>
      <c r="G8235" s="6">
        <v>1</v>
      </c>
      <c r="H8235" s="3">
        <f>IF(tr.1!G8238="M",1,0)</f>
        <v>0</v>
      </c>
      <c r="I8235" s="3">
        <f>IF(tr.1!H8238="Single",1,0)</f>
        <v>1</v>
      </c>
      <c r="J8235" s="6">
        <v>7</v>
      </c>
      <c r="K8235" s="3">
        <f>IF(tr.1!J8238="P",1,0)</f>
        <v>1</v>
      </c>
      <c r="L8235" s="7">
        <v>471.35622740000002</v>
      </c>
      <c r="M8235" s="18">
        <v>0.53535630309985982</v>
      </c>
    </row>
    <row r="8236" spans="2:13" x14ac:dyDescent="0.35">
      <c r="B8236">
        <v>8232</v>
      </c>
      <c r="C8236" s="5">
        <v>178609</v>
      </c>
      <c r="D8236" s="6">
        <v>2</v>
      </c>
      <c r="E8236" s="6">
        <v>2</v>
      </c>
      <c r="F8236" s="6">
        <v>2</v>
      </c>
      <c r="G8236" s="6">
        <v>3</v>
      </c>
      <c r="H8236" s="3">
        <f>IF(tr.1!G8239="M",1,0)</f>
        <v>1</v>
      </c>
      <c r="I8236" s="3">
        <f>IF(tr.1!H8239="Single",1,0)</f>
        <v>0</v>
      </c>
      <c r="J8236" s="6">
        <v>11</v>
      </c>
      <c r="K8236" s="3">
        <f>IF(tr.1!J8239="P",1,0)</f>
        <v>0</v>
      </c>
      <c r="L8236" s="7">
        <v>690.62593340000001</v>
      </c>
      <c r="M8236" s="18">
        <v>0.53538259374277697</v>
      </c>
    </row>
    <row r="8237" spans="2:13" x14ac:dyDescent="0.35">
      <c r="B8237">
        <v>8233</v>
      </c>
      <c r="C8237" s="5">
        <v>140887</v>
      </c>
      <c r="D8237" s="6">
        <v>129</v>
      </c>
      <c r="E8237" s="6">
        <v>127.05909932446032</v>
      </c>
      <c r="F8237" s="6"/>
      <c r="G8237" s="6">
        <v>3</v>
      </c>
      <c r="H8237" s="3">
        <f>IF(tr.1!G8240="M",1,0)</f>
        <v>0</v>
      </c>
      <c r="I8237" s="3">
        <f>IF(tr.1!H8240="Single",1,0)</f>
        <v>1</v>
      </c>
      <c r="J8237" s="6">
        <v>13</v>
      </c>
      <c r="K8237" s="3">
        <f>IF(tr.1!J8240="P",1,0)</f>
        <v>1</v>
      </c>
      <c r="L8237" s="7">
        <v>359.82099410000001</v>
      </c>
      <c r="M8237" s="18">
        <v>0.53540543022197873</v>
      </c>
    </row>
    <row r="8238" spans="2:13" x14ac:dyDescent="0.35">
      <c r="B8238">
        <v>8234</v>
      </c>
      <c r="C8238" s="5">
        <v>102360</v>
      </c>
      <c r="D8238" s="6">
        <v>33</v>
      </c>
      <c r="E8238" s="6">
        <v>16</v>
      </c>
      <c r="F8238" s="6">
        <v>16</v>
      </c>
      <c r="G8238" s="6">
        <v>2</v>
      </c>
      <c r="H8238" s="3">
        <f>IF(tr.1!G8241="M",1,0)</f>
        <v>0</v>
      </c>
      <c r="I8238" s="3">
        <f>IF(tr.1!H8241="Single",1,0)</f>
        <v>0</v>
      </c>
      <c r="J8238" s="6">
        <v>11</v>
      </c>
      <c r="K8238" s="3">
        <f>IF(tr.1!J8241="P",1,0)</f>
        <v>1</v>
      </c>
      <c r="L8238" s="7">
        <v>256.83308310000001</v>
      </c>
      <c r="M8238" s="18">
        <v>0.53564253437604537</v>
      </c>
    </row>
    <row r="8239" spans="2:13" x14ac:dyDescent="0.35">
      <c r="B8239">
        <v>8235</v>
      </c>
      <c r="C8239" s="5">
        <v>125317</v>
      </c>
      <c r="D8239" s="6">
        <v>68</v>
      </c>
      <c r="E8239" s="6">
        <v>51</v>
      </c>
      <c r="F8239" s="6">
        <v>51</v>
      </c>
      <c r="G8239" s="6">
        <v>2</v>
      </c>
      <c r="H8239" s="3">
        <f>IF(tr.1!G8242="M",1,0)</f>
        <v>1</v>
      </c>
      <c r="I8239" s="3">
        <f>IF(tr.1!H8242="Single",1,0)</f>
        <v>1</v>
      </c>
      <c r="J8239" s="6">
        <v>5</v>
      </c>
      <c r="K8239" s="3">
        <f>IF(tr.1!J8242="P",1,0)</f>
        <v>1</v>
      </c>
      <c r="L8239" s="7">
        <v>267.2097953</v>
      </c>
      <c r="M8239" s="18">
        <v>0.53575650062886904</v>
      </c>
    </row>
    <row r="8240" spans="2:13" x14ac:dyDescent="0.35">
      <c r="B8240">
        <v>8236</v>
      </c>
      <c r="C8240" s="5">
        <v>140080</v>
      </c>
      <c r="D8240" s="6">
        <v>19</v>
      </c>
      <c r="E8240" s="6">
        <v>2</v>
      </c>
      <c r="F8240" s="6">
        <v>2</v>
      </c>
      <c r="G8240" s="6">
        <v>4</v>
      </c>
      <c r="H8240" s="3">
        <f>IF(tr.1!G8243="M",1,0)</f>
        <v>0</v>
      </c>
      <c r="I8240" s="3">
        <f>IF(tr.1!H8243="Single",1,0)</f>
        <v>1</v>
      </c>
      <c r="J8240" s="6">
        <v>12</v>
      </c>
      <c r="K8240" s="3">
        <f>IF(tr.1!J8243="P",1,0)</f>
        <v>1</v>
      </c>
      <c r="L8240" s="7">
        <v>234.32634630000001</v>
      </c>
      <c r="M8240" s="18">
        <v>0.53575710989592862</v>
      </c>
    </row>
    <row r="8241" spans="2:13" x14ac:dyDescent="0.35">
      <c r="B8241">
        <v>8237</v>
      </c>
      <c r="C8241" s="5">
        <v>128538</v>
      </c>
      <c r="D8241" s="6">
        <v>39</v>
      </c>
      <c r="E8241" s="6">
        <v>37.05909932446032</v>
      </c>
      <c r="F8241" s="6"/>
      <c r="G8241" s="6">
        <v>3</v>
      </c>
      <c r="H8241" s="3">
        <f>IF(tr.1!G8244="M",1,0)</f>
        <v>0</v>
      </c>
      <c r="I8241" s="3">
        <f>IF(tr.1!H8244="Single",1,0)</f>
        <v>0</v>
      </c>
      <c r="J8241" s="6">
        <v>8</v>
      </c>
      <c r="K8241" s="3">
        <f>IF(tr.1!J8244="P",1,0)</f>
        <v>1</v>
      </c>
      <c r="L8241" s="7">
        <v>336.95700749999997</v>
      </c>
      <c r="M8241" s="18">
        <v>0.53578734277750673</v>
      </c>
    </row>
    <row r="8242" spans="2:13" x14ac:dyDescent="0.35">
      <c r="B8242">
        <v>8238</v>
      </c>
      <c r="C8242" s="5">
        <v>161998</v>
      </c>
      <c r="D8242" s="6">
        <v>57</v>
      </c>
      <c r="E8242" s="6">
        <v>37</v>
      </c>
      <c r="F8242" s="6">
        <v>37</v>
      </c>
      <c r="G8242" s="6">
        <v>2</v>
      </c>
      <c r="H8242" s="3">
        <f>IF(tr.1!G8245="M",1,0)</f>
        <v>1</v>
      </c>
      <c r="I8242" s="3">
        <f>IF(tr.1!H8245="Single",1,0)</f>
        <v>1</v>
      </c>
      <c r="J8242" s="6">
        <v>14</v>
      </c>
      <c r="K8242" s="3">
        <f>IF(tr.1!J8245="P",1,0)</f>
        <v>1</v>
      </c>
      <c r="L8242" s="7">
        <v>362.33508710000001</v>
      </c>
      <c r="M8242" s="18">
        <v>0.53582337600047691</v>
      </c>
    </row>
    <row r="8243" spans="2:13" x14ac:dyDescent="0.35">
      <c r="B8243">
        <v>8239</v>
      </c>
      <c r="C8243" s="5">
        <v>166214</v>
      </c>
      <c r="D8243" s="6">
        <v>65</v>
      </c>
      <c r="E8243" s="6">
        <v>47</v>
      </c>
      <c r="F8243" s="6">
        <v>47</v>
      </c>
      <c r="G8243" s="6">
        <v>4</v>
      </c>
      <c r="H8243" s="3">
        <f>IF(tr.1!G8246="M",1,0)</f>
        <v>1</v>
      </c>
      <c r="I8243" s="3">
        <f>IF(tr.1!H8246="Single",1,0)</f>
        <v>1</v>
      </c>
      <c r="J8243" s="6">
        <v>2</v>
      </c>
      <c r="K8243" s="3">
        <f>IF(tr.1!J8246="P",1,0)</f>
        <v>1</v>
      </c>
      <c r="L8243" s="7">
        <v>161.02022160000001</v>
      </c>
      <c r="M8243" s="18">
        <v>0.53590158404263433</v>
      </c>
    </row>
    <row r="8244" spans="2:13" x14ac:dyDescent="0.35">
      <c r="B8244">
        <v>8240</v>
      </c>
      <c r="C8244" s="5">
        <v>164320</v>
      </c>
      <c r="D8244" s="6">
        <v>16</v>
      </c>
      <c r="E8244" s="6">
        <v>14.059099324460316</v>
      </c>
      <c r="F8244" s="6"/>
      <c r="G8244" s="6">
        <v>3</v>
      </c>
      <c r="H8244" s="3">
        <f>IF(tr.1!G8247="M",1,0)</f>
        <v>0</v>
      </c>
      <c r="I8244" s="3">
        <f>IF(tr.1!H8247="Single",1,0)</f>
        <v>0</v>
      </c>
      <c r="J8244" s="6">
        <v>12</v>
      </c>
      <c r="K8244" s="3">
        <f>IF(tr.1!J8247="P",1,0)</f>
        <v>1</v>
      </c>
      <c r="L8244" s="7">
        <v>131.95611890000001</v>
      </c>
      <c r="M8244" s="18">
        <v>0.53591956024722176</v>
      </c>
    </row>
    <row r="8245" spans="2:13" x14ac:dyDescent="0.35">
      <c r="B8245">
        <v>8241</v>
      </c>
      <c r="C8245" s="5">
        <v>145906</v>
      </c>
      <c r="D8245" s="6">
        <v>59</v>
      </c>
      <c r="E8245" s="6">
        <v>41</v>
      </c>
      <c r="F8245" s="6">
        <v>41</v>
      </c>
      <c r="G8245" s="6">
        <v>3</v>
      </c>
      <c r="H8245" s="3">
        <f>IF(tr.1!G8248="M",1,0)</f>
        <v>0</v>
      </c>
      <c r="I8245" s="3">
        <f>IF(tr.1!H8248="Single",1,0)</f>
        <v>0</v>
      </c>
      <c r="J8245" s="6">
        <v>5</v>
      </c>
      <c r="K8245" s="3">
        <f>IF(tr.1!J8248="P",1,0)</f>
        <v>0</v>
      </c>
      <c r="L8245" s="7">
        <v>530.93945129999997</v>
      </c>
      <c r="M8245" s="18">
        <v>0.53594312788287934</v>
      </c>
    </row>
    <row r="8246" spans="2:13" x14ac:dyDescent="0.35">
      <c r="B8246">
        <v>8242</v>
      </c>
      <c r="C8246" s="5">
        <v>154299</v>
      </c>
      <c r="D8246" s="6">
        <v>109</v>
      </c>
      <c r="E8246" s="6">
        <v>18</v>
      </c>
      <c r="F8246" s="6">
        <v>18</v>
      </c>
      <c r="G8246" s="6">
        <v>3</v>
      </c>
      <c r="H8246" s="3">
        <f>IF(tr.1!G8249="M",1,0)</f>
        <v>1</v>
      </c>
      <c r="I8246" s="3">
        <f>IF(tr.1!H8249="Single",1,0)</f>
        <v>0</v>
      </c>
      <c r="J8246" s="6">
        <v>7</v>
      </c>
      <c r="K8246" s="3">
        <f>IF(tr.1!J8249="P",1,0)</f>
        <v>1</v>
      </c>
      <c r="L8246" s="7">
        <v>413.34845849999999</v>
      </c>
      <c r="M8246" s="18">
        <v>0.53599350554336034</v>
      </c>
    </row>
    <row r="8247" spans="2:13" x14ac:dyDescent="0.35">
      <c r="B8247">
        <v>8243</v>
      </c>
      <c r="C8247" s="5">
        <v>173734</v>
      </c>
      <c r="D8247" s="6">
        <v>33</v>
      </c>
      <c r="E8247" s="6">
        <v>14</v>
      </c>
      <c r="F8247" s="6">
        <v>14</v>
      </c>
      <c r="G8247" s="6">
        <v>3</v>
      </c>
      <c r="H8247" s="3">
        <f>IF(tr.1!G8250="M",1,0)</f>
        <v>0</v>
      </c>
      <c r="I8247" s="3">
        <f>IF(tr.1!H8250="Single",1,0)</f>
        <v>1</v>
      </c>
      <c r="J8247" s="6">
        <v>11</v>
      </c>
      <c r="K8247" s="3">
        <f>IF(tr.1!J8250="P",1,0)</f>
        <v>1</v>
      </c>
      <c r="L8247" s="7">
        <v>260.91619489999999</v>
      </c>
      <c r="M8247" s="18">
        <v>0.53603322568641276</v>
      </c>
    </row>
    <row r="8248" spans="2:13" x14ac:dyDescent="0.35">
      <c r="B8248">
        <v>8244</v>
      </c>
      <c r="C8248" s="5">
        <v>180051</v>
      </c>
      <c r="D8248" s="6">
        <v>65</v>
      </c>
      <c r="E8248" s="6">
        <v>46</v>
      </c>
      <c r="F8248" s="6">
        <v>46</v>
      </c>
      <c r="G8248" s="6">
        <v>4</v>
      </c>
      <c r="H8248" s="3">
        <f>IF(tr.1!G8251="M",1,0)</f>
        <v>0</v>
      </c>
      <c r="I8248" s="3">
        <f>IF(tr.1!H8251="Single",1,0)</f>
        <v>1</v>
      </c>
      <c r="J8248" s="6">
        <v>4</v>
      </c>
      <c r="K8248" s="3">
        <f>IF(tr.1!J8251="P",1,0)</f>
        <v>1</v>
      </c>
      <c r="L8248" s="7">
        <v>258.23039870000002</v>
      </c>
      <c r="M8248" s="18">
        <v>0.53603936639534722</v>
      </c>
    </row>
    <row r="8249" spans="2:13" x14ac:dyDescent="0.35">
      <c r="B8249">
        <v>8245</v>
      </c>
      <c r="C8249" s="5">
        <v>163315</v>
      </c>
      <c r="D8249" s="6">
        <v>68</v>
      </c>
      <c r="E8249" s="6">
        <v>50</v>
      </c>
      <c r="F8249" s="6">
        <v>50</v>
      </c>
      <c r="G8249" s="6">
        <v>2</v>
      </c>
      <c r="H8249" s="3">
        <f>IF(tr.1!G8252="M",1,0)</f>
        <v>0</v>
      </c>
      <c r="I8249" s="3">
        <f>IF(tr.1!H8252="Single",1,0)</f>
        <v>1</v>
      </c>
      <c r="J8249" s="6">
        <v>15</v>
      </c>
      <c r="K8249" s="3">
        <f>IF(tr.1!J8252="P",1,0)</f>
        <v>1</v>
      </c>
      <c r="L8249" s="7">
        <v>45.133764640000003</v>
      </c>
      <c r="M8249" s="18">
        <v>0.5360515711155136</v>
      </c>
    </row>
    <row r="8250" spans="2:13" x14ac:dyDescent="0.35">
      <c r="B8250">
        <v>8246</v>
      </c>
      <c r="C8250" s="5">
        <v>153488</v>
      </c>
      <c r="D8250" s="6">
        <v>21</v>
      </c>
      <c r="E8250" s="6">
        <v>2</v>
      </c>
      <c r="F8250" s="6">
        <v>2</v>
      </c>
      <c r="G8250" s="6">
        <v>3</v>
      </c>
      <c r="H8250" s="3">
        <f>IF(tr.1!G8253="M",1,0)</f>
        <v>0</v>
      </c>
      <c r="I8250" s="3">
        <f>IF(tr.1!H8253="Single",1,0)</f>
        <v>1</v>
      </c>
      <c r="J8250" s="6">
        <v>4</v>
      </c>
      <c r="K8250" s="3">
        <f>IF(tr.1!J8253="P",1,0)</f>
        <v>0</v>
      </c>
      <c r="L8250" s="7">
        <v>713.34024299999999</v>
      </c>
      <c r="M8250" s="18">
        <v>0.53610351212041407</v>
      </c>
    </row>
    <row r="8251" spans="2:13" x14ac:dyDescent="0.35">
      <c r="B8251">
        <v>8247</v>
      </c>
      <c r="C8251" s="5">
        <v>134273</v>
      </c>
      <c r="D8251" s="6">
        <v>65</v>
      </c>
      <c r="E8251" s="6">
        <v>63.05909932446032</v>
      </c>
      <c r="F8251" s="6"/>
      <c r="G8251" s="6">
        <v>3</v>
      </c>
      <c r="H8251" s="3">
        <f>IF(tr.1!G8254="M",1,0)</f>
        <v>1</v>
      </c>
      <c r="I8251" s="3">
        <f>IF(tr.1!H8254="Single",1,0)</f>
        <v>0</v>
      </c>
      <c r="J8251" s="6">
        <v>3</v>
      </c>
      <c r="K8251" s="3">
        <f>IF(tr.1!J8254="P",1,0)</f>
        <v>1</v>
      </c>
      <c r="L8251" s="7">
        <v>82.267780189999996</v>
      </c>
      <c r="M8251" s="18">
        <v>0.536198866366983</v>
      </c>
    </row>
    <row r="8252" spans="2:13" x14ac:dyDescent="0.35">
      <c r="B8252">
        <v>8248</v>
      </c>
      <c r="C8252" s="5">
        <v>112100</v>
      </c>
      <c r="D8252" s="6">
        <v>39</v>
      </c>
      <c r="E8252" s="6">
        <v>18</v>
      </c>
      <c r="F8252" s="6">
        <v>18</v>
      </c>
      <c r="G8252" s="6">
        <v>2</v>
      </c>
      <c r="H8252" s="3">
        <f>IF(tr.1!G8255="M",1,0)</f>
        <v>0</v>
      </c>
      <c r="I8252" s="3">
        <f>IF(tr.1!H8255="Single",1,0)</f>
        <v>1</v>
      </c>
      <c r="J8252" s="6">
        <v>1</v>
      </c>
      <c r="K8252" s="3">
        <f>IF(tr.1!J8255="P",1,0)</f>
        <v>0</v>
      </c>
      <c r="L8252" s="7">
        <v>880.31580340000005</v>
      </c>
      <c r="M8252" s="18">
        <v>0.53634948509350633</v>
      </c>
    </row>
    <row r="8253" spans="2:13" x14ac:dyDescent="0.35">
      <c r="B8253">
        <v>8249</v>
      </c>
      <c r="C8253" s="5">
        <v>124490</v>
      </c>
      <c r="D8253" s="6">
        <v>53</v>
      </c>
      <c r="E8253" s="6">
        <v>51.05909932446032</v>
      </c>
      <c r="F8253" s="6"/>
      <c r="G8253" s="6">
        <v>3</v>
      </c>
      <c r="H8253" s="3">
        <f>IF(tr.1!G8256="M",1,0)</f>
        <v>0</v>
      </c>
      <c r="I8253" s="3">
        <f>IF(tr.1!H8256="Single",1,0)</f>
        <v>0</v>
      </c>
      <c r="J8253" s="6">
        <v>12</v>
      </c>
      <c r="K8253" s="3">
        <f>IF(tr.1!J8256="P",1,0)</f>
        <v>1</v>
      </c>
      <c r="L8253" s="7">
        <v>189.26974060000001</v>
      </c>
      <c r="M8253" s="18">
        <v>0.53637241437078753</v>
      </c>
    </row>
    <row r="8254" spans="2:13" x14ac:dyDescent="0.35">
      <c r="B8254">
        <v>8250</v>
      </c>
      <c r="C8254" s="5">
        <v>158718</v>
      </c>
      <c r="D8254" s="6">
        <v>43</v>
      </c>
      <c r="E8254" s="6">
        <v>22</v>
      </c>
      <c r="F8254" s="6">
        <v>22</v>
      </c>
      <c r="G8254" s="6">
        <v>2</v>
      </c>
      <c r="H8254" s="3">
        <f>IF(tr.1!G8257="M",1,0)</f>
        <v>0</v>
      </c>
      <c r="I8254" s="3">
        <f>IF(tr.1!H8257="Single",1,0)</f>
        <v>0</v>
      </c>
      <c r="J8254" s="6">
        <v>6</v>
      </c>
      <c r="K8254" s="3">
        <f>IF(tr.1!J8257="P",1,0)</f>
        <v>1</v>
      </c>
      <c r="L8254" s="7">
        <v>279.88840060000001</v>
      </c>
      <c r="M8254" s="18">
        <v>0.5364926951878416</v>
      </c>
    </row>
    <row r="8255" spans="2:13" x14ac:dyDescent="0.35">
      <c r="B8255">
        <v>8251</v>
      </c>
      <c r="C8255" s="5">
        <v>128525</v>
      </c>
      <c r="D8255" s="6">
        <v>45</v>
      </c>
      <c r="E8255" s="6">
        <v>26</v>
      </c>
      <c r="F8255" s="6">
        <v>26</v>
      </c>
      <c r="G8255" s="6">
        <v>4</v>
      </c>
      <c r="H8255" s="3">
        <f>IF(tr.1!G8258="M",1,0)</f>
        <v>1</v>
      </c>
      <c r="I8255" s="3">
        <f>IF(tr.1!H8258="Single",1,0)</f>
        <v>1</v>
      </c>
      <c r="J8255" s="6">
        <v>7</v>
      </c>
      <c r="K8255" s="3">
        <f>IF(tr.1!J8258="P",1,0)</f>
        <v>0</v>
      </c>
      <c r="L8255" s="7">
        <v>538.40017890000001</v>
      </c>
      <c r="M8255" s="18">
        <v>0.53650614416628051</v>
      </c>
    </row>
    <row r="8256" spans="2:13" x14ac:dyDescent="0.35">
      <c r="B8256">
        <v>8252</v>
      </c>
      <c r="C8256" s="5">
        <v>104256</v>
      </c>
      <c r="D8256" s="6">
        <v>40</v>
      </c>
      <c r="E8256" s="6">
        <v>38.05909932446032</v>
      </c>
      <c r="F8256" s="6"/>
      <c r="G8256" s="6">
        <v>3</v>
      </c>
      <c r="H8256" s="3">
        <f>IF(tr.1!G8259="M",1,0)</f>
        <v>0</v>
      </c>
      <c r="I8256" s="3">
        <f>IF(tr.1!H8259="Single",1,0)</f>
        <v>1</v>
      </c>
      <c r="J8256" s="6">
        <v>6</v>
      </c>
      <c r="K8256" s="3">
        <f>IF(tr.1!J8259="P",1,0)</f>
        <v>1</v>
      </c>
      <c r="L8256" s="7">
        <v>380.6014831</v>
      </c>
      <c r="M8256" s="18">
        <v>0.53664019951009723</v>
      </c>
    </row>
    <row r="8257" spans="2:13" x14ac:dyDescent="0.35">
      <c r="B8257">
        <v>8253</v>
      </c>
      <c r="C8257" s="5">
        <v>114641</v>
      </c>
      <c r="D8257" s="6">
        <v>23</v>
      </c>
      <c r="E8257" s="6">
        <v>5</v>
      </c>
      <c r="F8257" s="6">
        <v>5</v>
      </c>
      <c r="G8257" s="6">
        <v>2</v>
      </c>
      <c r="H8257" s="3">
        <f>IF(tr.1!G8260="M",1,0)</f>
        <v>1</v>
      </c>
      <c r="I8257" s="3">
        <f>IF(tr.1!H8260="Single",1,0)</f>
        <v>1</v>
      </c>
      <c r="J8257" s="6">
        <v>13</v>
      </c>
      <c r="K8257" s="3">
        <f>IF(tr.1!J8260="P",1,0)</f>
        <v>0</v>
      </c>
      <c r="L8257" s="7">
        <v>863.53224509999995</v>
      </c>
      <c r="M8257" s="18">
        <v>0.53673158386479236</v>
      </c>
    </row>
    <row r="8258" spans="2:13" x14ac:dyDescent="0.35">
      <c r="B8258">
        <v>8254</v>
      </c>
      <c r="C8258" s="5">
        <v>144068</v>
      </c>
      <c r="D8258" s="6">
        <v>57</v>
      </c>
      <c r="E8258" s="6">
        <v>40</v>
      </c>
      <c r="F8258" s="6">
        <v>40</v>
      </c>
      <c r="G8258" s="6">
        <v>2</v>
      </c>
      <c r="H8258" s="3">
        <f>IF(tr.1!G8261="M",1,0)</f>
        <v>0</v>
      </c>
      <c r="I8258" s="3">
        <f>IF(tr.1!H8261="Single",1,0)</f>
        <v>1</v>
      </c>
      <c r="J8258" s="6">
        <v>0</v>
      </c>
      <c r="K8258" s="3">
        <f>IF(tr.1!J8261="P",1,0)</f>
        <v>0</v>
      </c>
      <c r="L8258" s="7">
        <v>685.70879430000002</v>
      </c>
      <c r="M8258" s="18">
        <v>0.53674280071136993</v>
      </c>
    </row>
    <row r="8259" spans="2:13" x14ac:dyDescent="0.35">
      <c r="B8259">
        <v>8255</v>
      </c>
      <c r="C8259" s="5">
        <v>145682</v>
      </c>
      <c r="D8259" s="6">
        <v>35</v>
      </c>
      <c r="E8259" s="6">
        <v>18</v>
      </c>
      <c r="F8259" s="6">
        <v>18</v>
      </c>
      <c r="G8259" s="6">
        <v>2</v>
      </c>
      <c r="H8259" s="3">
        <f>IF(tr.1!G8262="M",1,0)</f>
        <v>0</v>
      </c>
      <c r="I8259" s="3">
        <f>IF(tr.1!H8262="Single",1,0)</f>
        <v>1</v>
      </c>
      <c r="J8259" s="6">
        <v>7</v>
      </c>
      <c r="K8259" s="3">
        <f>IF(tr.1!J8262="P",1,0)</f>
        <v>1</v>
      </c>
      <c r="L8259" s="7">
        <v>481.88680219999998</v>
      </c>
      <c r="M8259" s="18">
        <v>0.53683563910545551</v>
      </c>
    </row>
    <row r="8260" spans="2:13" x14ac:dyDescent="0.35">
      <c r="B8260">
        <v>8256</v>
      </c>
      <c r="C8260" s="5">
        <v>166581</v>
      </c>
      <c r="D8260" s="6">
        <v>61</v>
      </c>
      <c r="E8260" s="6">
        <v>41</v>
      </c>
      <c r="F8260" s="6">
        <v>41</v>
      </c>
      <c r="G8260" s="6">
        <v>2</v>
      </c>
      <c r="H8260" s="3">
        <f>IF(tr.1!G8263="M",1,0)</f>
        <v>1</v>
      </c>
      <c r="I8260" s="3">
        <f>IF(tr.1!H8263="Single",1,0)</f>
        <v>0</v>
      </c>
      <c r="J8260" s="6">
        <v>5</v>
      </c>
      <c r="K8260" s="3">
        <f>IF(tr.1!J8263="P",1,0)</f>
        <v>1</v>
      </c>
      <c r="L8260" s="7">
        <v>75.753575799999993</v>
      </c>
      <c r="M8260" s="18">
        <v>0.53703659210488452</v>
      </c>
    </row>
    <row r="8261" spans="2:13" x14ac:dyDescent="0.35">
      <c r="B8261">
        <v>8257</v>
      </c>
      <c r="C8261" s="5">
        <v>130243</v>
      </c>
      <c r="D8261" s="6">
        <v>49</v>
      </c>
      <c r="E8261" s="6">
        <v>29</v>
      </c>
      <c r="F8261" s="6">
        <v>29</v>
      </c>
      <c r="G8261" s="6">
        <v>3</v>
      </c>
      <c r="H8261" s="3">
        <f>IF(tr.1!G8264="M",1,0)</f>
        <v>0</v>
      </c>
      <c r="I8261" s="3">
        <f>IF(tr.1!H8264="Single",1,0)</f>
        <v>1</v>
      </c>
      <c r="J8261" s="6">
        <v>2</v>
      </c>
      <c r="K8261" s="3">
        <f>IF(tr.1!J8264="P",1,0)</f>
        <v>0</v>
      </c>
      <c r="L8261" s="7">
        <v>649.70873210000002</v>
      </c>
      <c r="M8261" s="18">
        <v>0.53703882827738214</v>
      </c>
    </row>
    <row r="8262" spans="2:13" x14ac:dyDescent="0.35">
      <c r="B8262">
        <v>8258</v>
      </c>
      <c r="C8262" s="5">
        <v>152066</v>
      </c>
      <c r="D8262" s="6">
        <v>36</v>
      </c>
      <c r="E8262" s="6">
        <v>19</v>
      </c>
      <c r="F8262" s="6">
        <v>19</v>
      </c>
      <c r="G8262" s="6">
        <v>3</v>
      </c>
      <c r="H8262" s="3">
        <f>IF(tr.1!G8265="M",1,0)</f>
        <v>1</v>
      </c>
      <c r="I8262" s="3">
        <f>IF(tr.1!H8265="Single",1,0)</f>
        <v>1</v>
      </c>
      <c r="J8262" s="6">
        <v>11</v>
      </c>
      <c r="K8262" s="3">
        <f>IF(tr.1!J8265="P",1,0)</f>
        <v>1</v>
      </c>
      <c r="L8262" s="7">
        <v>180.3267926</v>
      </c>
      <c r="M8262" s="18">
        <v>0.53708726431166265</v>
      </c>
    </row>
    <row r="8263" spans="2:13" x14ac:dyDescent="0.35">
      <c r="B8263">
        <v>8259</v>
      </c>
      <c r="C8263" s="5">
        <v>133471</v>
      </c>
      <c r="D8263" s="6">
        <v>56</v>
      </c>
      <c r="E8263" s="6">
        <v>39</v>
      </c>
      <c r="F8263" s="6">
        <v>39</v>
      </c>
      <c r="G8263" s="6">
        <v>3</v>
      </c>
      <c r="H8263" s="3">
        <f>IF(tr.1!G8266="M",1,0)</f>
        <v>0</v>
      </c>
      <c r="I8263" s="3">
        <f>IF(tr.1!H8266="Single",1,0)</f>
        <v>0</v>
      </c>
      <c r="J8263" s="6">
        <v>3</v>
      </c>
      <c r="K8263" s="3">
        <f>IF(tr.1!J8266="P",1,0)</f>
        <v>1</v>
      </c>
      <c r="L8263" s="7">
        <v>490.7600314</v>
      </c>
      <c r="M8263" s="18">
        <v>0.53710383543106222</v>
      </c>
    </row>
    <row r="8264" spans="2:13" x14ac:dyDescent="0.35">
      <c r="B8264">
        <v>8260</v>
      </c>
      <c r="C8264" s="5">
        <v>101145</v>
      </c>
      <c r="D8264" s="6">
        <v>47</v>
      </c>
      <c r="E8264" s="6">
        <v>27</v>
      </c>
      <c r="F8264" s="6">
        <v>27</v>
      </c>
      <c r="G8264" s="6">
        <v>3</v>
      </c>
      <c r="H8264" s="3">
        <f>IF(tr.1!G8267="M",1,0)</f>
        <v>0</v>
      </c>
      <c r="I8264" s="3">
        <f>IF(tr.1!H8267="Single",1,0)</f>
        <v>1</v>
      </c>
      <c r="J8264" s="6">
        <v>9</v>
      </c>
      <c r="K8264" s="3">
        <f>IF(tr.1!J8267="P",1,0)</f>
        <v>1</v>
      </c>
      <c r="L8264" s="7">
        <v>389.06045219999999</v>
      </c>
      <c r="M8264" s="18">
        <v>0.53718307940273768</v>
      </c>
    </row>
    <row r="8265" spans="2:13" x14ac:dyDescent="0.35">
      <c r="B8265">
        <v>8261</v>
      </c>
      <c r="C8265" s="5">
        <v>135076</v>
      </c>
      <c r="D8265" s="6">
        <v>55</v>
      </c>
      <c r="E8265" s="6">
        <v>37</v>
      </c>
      <c r="F8265" s="6">
        <v>37</v>
      </c>
      <c r="G8265" s="6">
        <v>1</v>
      </c>
      <c r="H8265" s="3">
        <f>IF(tr.1!G8268="M",1,0)</f>
        <v>0</v>
      </c>
      <c r="I8265" s="3">
        <f>IF(tr.1!H8268="Single",1,0)</f>
        <v>1</v>
      </c>
      <c r="J8265" s="6">
        <v>9</v>
      </c>
      <c r="K8265" s="3">
        <f>IF(tr.1!J8268="P",1,0)</f>
        <v>1</v>
      </c>
      <c r="L8265" s="7">
        <v>354.17502769999999</v>
      </c>
      <c r="M8265" s="18">
        <v>0.5372327191960562</v>
      </c>
    </row>
    <row r="8266" spans="2:13" x14ac:dyDescent="0.35">
      <c r="B8266">
        <v>8262</v>
      </c>
      <c r="C8266" s="5">
        <v>164624</v>
      </c>
      <c r="D8266" s="6">
        <v>19</v>
      </c>
      <c r="E8266" s="6">
        <v>2</v>
      </c>
      <c r="F8266" s="6">
        <v>2</v>
      </c>
      <c r="G8266" s="6">
        <v>4</v>
      </c>
      <c r="H8266" s="3">
        <f>IF(tr.1!G8269="M",1,0)</f>
        <v>0</v>
      </c>
      <c r="I8266" s="3">
        <f>IF(tr.1!H8269="Single",1,0)</f>
        <v>0</v>
      </c>
      <c r="J8266" s="6">
        <v>8</v>
      </c>
      <c r="K8266" s="3">
        <f>IF(tr.1!J8269="P",1,0)</f>
        <v>1</v>
      </c>
      <c r="L8266" s="7">
        <v>353.03592930000002</v>
      </c>
      <c r="M8266" s="18">
        <v>0.5372482799696735</v>
      </c>
    </row>
    <row r="8267" spans="2:13" x14ac:dyDescent="0.35">
      <c r="B8267">
        <v>8263</v>
      </c>
      <c r="C8267" s="5">
        <v>140905</v>
      </c>
      <c r="D8267" s="6">
        <v>25</v>
      </c>
      <c r="E8267" s="6">
        <v>8</v>
      </c>
      <c r="F8267" s="6">
        <v>8</v>
      </c>
      <c r="G8267" s="6">
        <v>1</v>
      </c>
      <c r="H8267" s="3">
        <f>IF(tr.1!G8270="M",1,0)</f>
        <v>0</v>
      </c>
      <c r="I8267" s="3">
        <f>IF(tr.1!H8270="Single",1,0)</f>
        <v>0</v>
      </c>
      <c r="J8267" s="6">
        <v>15</v>
      </c>
      <c r="K8267" s="3">
        <f>IF(tr.1!J8270="P",1,0)</f>
        <v>1</v>
      </c>
      <c r="L8267" s="7">
        <v>328.88435270000002</v>
      </c>
      <c r="M8267" s="18">
        <v>0.53746126728482868</v>
      </c>
    </row>
    <row r="8268" spans="2:13" x14ac:dyDescent="0.35">
      <c r="B8268">
        <v>8264</v>
      </c>
      <c r="C8268" s="5">
        <v>132652</v>
      </c>
      <c r="D8268" s="6">
        <v>66</v>
      </c>
      <c r="E8268" s="6">
        <v>46</v>
      </c>
      <c r="F8268" s="6">
        <v>46</v>
      </c>
      <c r="G8268" s="6">
        <v>4</v>
      </c>
      <c r="H8268" s="3">
        <f>IF(tr.1!G8271="M",1,0)</f>
        <v>1</v>
      </c>
      <c r="I8268" s="3">
        <f>IF(tr.1!H8271="Single",1,0)</f>
        <v>1</v>
      </c>
      <c r="J8268" s="6">
        <v>8</v>
      </c>
      <c r="K8268" s="3">
        <f>IF(tr.1!J8271="P",1,0)</f>
        <v>1</v>
      </c>
      <c r="L8268" s="7">
        <v>68.203975200000002</v>
      </c>
      <c r="M8268" s="18">
        <v>0.53756840026142105</v>
      </c>
    </row>
    <row r="8269" spans="2:13" x14ac:dyDescent="0.35">
      <c r="B8269">
        <v>8265</v>
      </c>
      <c r="C8269" s="5">
        <v>177343</v>
      </c>
      <c r="D8269" s="6">
        <v>63</v>
      </c>
      <c r="E8269" s="6">
        <v>61.05909932446032</v>
      </c>
      <c r="F8269" s="6"/>
      <c r="G8269" s="6">
        <v>1</v>
      </c>
      <c r="H8269" s="3">
        <f>IF(tr.1!G8272="M",1,0)</f>
        <v>1</v>
      </c>
      <c r="I8269" s="3">
        <f>IF(tr.1!H8272="Single",1,0)</f>
        <v>1</v>
      </c>
      <c r="J8269" s="6">
        <v>9</v>
      </c>
      <c r="K8269" s="3">
        <f>IF(tr.1!J8272="P",1,0)</f>
        <v>1</v>
      </c>
      <c r="L8269" s="7">
        <v>411.49341090000001</v>
      </c>
      <c r="M8269" s="18">
        <v>0.53757925571731191</v>
      </c>
    </row>
    <row r="8270" spans="2:13" x14ac:dyDescent="0.35">
      <c r="B8270">
        <v>8266</v>
      </c>
      <c r="C8270" s="5">
        <v>165045</v>
      </c>
      <c r="D8270" s="6">
        <v>55</v>
      </c>
      <c r="E8270" s="6">
        <v>36</v>
      </c>
      <c r="F8270" s="6">
        <v>36</v>
      </c>
      <c r="G8270" s="6">
        <v>2</v>
      </c>
      <c r="H8270" s="3">
        <f>IF(tr.1!G8273="M",1,0)</f>
        <v>0</v>
      </c>
      <c r="I8270" s="3">
        <f>IF(tr.1!H8273="Single",1,0)</f>
        <v>1</v>
      </c>
      <c r="J8270" s="6">
        <v>4</v>
      </c>
      <c r="K8270" s="3">
        <f>IF(tr.1!J8273="P",1,0)</f>
        <v>1</v>
      </c>
      <c r="L8270" s="7">
        <v>439.1418913</v>
      </c>
      <c r="M8270" s="18">
        <v>0.53759614035380165</v>
      </c>
    </row>
    <row r="8271" spans="2:13" x14ac:dyDescent="0.35">
      <c r="B8271">
        <v>8267</v>
      </c>
      <c r="C8271" s="5">
        <v>125885</v>
      </c>
      <c r="D8271" s="6">
        <v>68</v>
      </c>
      <c r="E8271" s="6">
        <v>51</v>
      </c>
      <c r="F8271" s="6">
        <v>51</v>
      </c>
      <c r="G8271" s="6">
        <v>4</v>
      </c>
      <c r="H8271" s="3">
        <f>IF(tr.1!G8274="M",1,0)</f>
        <v>0</v>
      </c>
      <c r="I8271" s="3">
        <f>IF(tr.1!H8274="Single",1,0)</f>
        <v>0</v>
      </c>
      <c r="J8271" s="6">
        <v>6</v>
      </c>
      <c r="K8271" s="3">
        <f>IF(tr.1!J8274="P",1,0)</f>
        <v>1</v>
      </c>
      <c r="L8271" s="7">
        <v>97.820432359999998</v>
      </c>
      <c r="M8271" s="18">
        <v>0.53760396220679041</v>
      </c>
    </row>
    <row r="8272" spans="2:13" x14ac:dyDescent="0.35">
      <c r="B8272">
        <v>8268</v>
      </c>
      <c r="C8272" s="5">
        <v>175460</v>
      </c>
      <c r="D8272" s="6">
        <v>66</v>
      </c>
      <c r="E8272" s="6">
        <v>49</v>
      </c>
      <c r="F8272" s="6">
        <v>49</v>
      </c>
      <c r="G8272" s="6">
        <v>1</v>
      </c>
      <c r="H8272" s="3">
        <f>IF(tr.1!G8275="M",1,0)</f>
        <v>0</v>
      </c>
      <c r="I8272" s="3">
        <f>IF(tr.1!H8275="Single",1,0)</f>
        <v>0</v>
      </c>
      <c r="J8272" s="6">
        <v>11</v>
      </c>
      <c r="K8272" s="3">
        <f>IF(tr.1!J8275="P",1,0)</f>
        <v>1</v>
      </c>
      <c r="L8272" s="7">
        <v>34.996497789999999</v>
      </c>
      <c r="M8272" s="18">
        <v>0.53760712151266599</v>
      </c>
    </row>
    <row r="8273" spans="2:13" x14ac:dyDescent="0.35">
      <c r="B8273">
        <v>8269</v>
      </c>
      <c r="C8273" s="5">
        <v>190606</v>
      </c>
      <c r="D8273" s="6">
        <v>61</v>
      </c>
      <c r="E8273" s="6">
        <v>44</v>
      </c>
      <c r="F8273" s="6">
        <v>44</v>
      </c>
      <c r="G8273" s="6">
        <v>3</v>
      </c>
      <c r="H8273" s="3">
        <f>IF(tr.1!G8276="M",1,0)</f>
        <v>1</v>
      </c>
      <c r="I8273" s="3">
        <f>IF(tr.1!H8276="Single",1,0)</f>
        <v>1</v>
      </c>
      <c r="J8273" s="6">
        <v>3</v>
      </c>
      <c r="K8273" s="3">
        <f>IF(tr.1!J8276="P",1,0)</f>
        <v>1</v>
      </c>
      <c r="L8273" s="7">
        <v>179.86582720000001</v>
      </c>
      <c r="M8273" s="18">
        <v>0.53770376526201613</v>
      </c>
    </row>
    <row r="8274" spans="2:13" x14ac:dyDescent="0.35">
      <c r="B8274">
        <v>8270</v>
      </c>
      <c r="C8274" s="5">
        <v>136927</v>
      </c>
      <c r="D8274" s="6">
        <v>18</v>
      </c>
      <c r="E8274" s="6">
        <v>0</v>
      </c>
      <c r="F8274" s="6">
        <v>0</v>
      </c>
      <c r="G8274" s="6">
        <v>2</v>
      </c>
      <c r="H8274" s="3">
        <f>IF(tr.1!G8277="M",1,0)</f>
        <v>1</v>
      </c>
      <c r="I8274" s="3">
        <f>IF(tr.1!H8277="Single",1,0)</f>
        <v>0</v>
      </c>
      <c r="J8274" s="6">
        <v>11</v>
      </c>
      <c r="K8274" s="3">
        <f>IF(tr.1!J8277="P",1,0)</f>
        <v>1</v>
      </c>
      <c r="L8274" s="7">
        <v>200.0279099</v>
      </c>
      <c r="M8274" s="18">
        <v>0.53772447045325167</v>
      </c>
    </row>
    <row r="8275" spans="2:13" x14ac:dyDescent="0.35">
      <c r="B8275">
        <v>8271</v>
      </c>
      <c r="C8275" s="5">
        <v>189637</v>
      </c>
      <c r="D8275" s="6">
        <v>70</v>
      </c>
      <c r="E8275" s="6">
        <v>50</v>
      </c>
      <c r="F8275" s="6">
        <v>50</v>
      </c>
      <c r="G8275" s="6">
        <v>3</v>
      </c>
      <c r="H8275" s="3">
        <f>IF(tr.1!G8278="M",1,0)</f>
        <v>0</v>
      </c>
      <c r="I8275" s="3">
        <f>IF(tr.1!H8278="Single",1,0)</f>
        <v>0</v>
      </c>
      <c r="J8275" s="6">
        <v>14</v>
      </c>
      <c r="K8275" s="3">
        <f>IF(tr.1!J8278="P",1,0)</f>
        <v>1</v>
      </c>
      <c r="L8275" s="7">
        <v>25.375649719999998</v>
      </c>
      <c r="M8275" s="18">
        <v>0.53784911110945044</v>
      </c>
    </row>
    <row r="8276" spans="2:13" x14ac:dyDescent="0.35">
      <c r="B8276">
        <v>8272</v>
      </c>
      <c r="C8276" s="5">
        <v>168613</v>
      </c>
      <c r="D8276" s="6">
        <v>1</v>
      </c>
      <c r="E8276" s="6">
        <v>22</v>
      </c>
      <c r="F8276" s="6">
        <v>22</v>
      </c>
      <c r="G8276" s="6">
        <v>1</v>
      </c>
      <c r="H8276" s="3">
        <f>IF(tr.1!G8279="M",1,0)</f>
        <v>0</v>
      </c>
      <c r="I8276" s="3">
        <f>IF(tr.1!H8279="Single",1,0)</f>
        <v>0</v>
      </c>
      <c r="J8276" s="6">
        <v>13</v>
      </c>
      <c r="K8276" s="3">
        <f>IF(tr.1!J8279="P",1,0)</f>
        <v>1</v>
      </c>
      <c r="L8276" s="7">
        <v>210.31230199999999</v>
      </c>
      <c r="M8276" s="18">
        <v>0.53805622785294505</v>
      </c>
    </row>
    <row r="8277" spans="2:13" x14ac:dyDescent="0.35">
      <c r="B8277">
        <v>8273</v>
      </c>
      <c r="C8277" s="5">
        <v>188306</v>
      </c>
      <c r="D8277" s="6">
        <v>64</v>
      </c>
      <c r="E8277" s="6">
        <v>43</v>
      </c>
      <c r="F8277" s="6">
        <v>43</v>
      </c>
      <c r="G8277" s="6">
        <v>4</v>
      </c>
      <c r="H8277" s="3">
        <f>IF(tr.1!G8280="M",1,0)</f>
        <v>0</v>
      </c>
      <c r="I8277" s="3">
        <f>IF(tr.1!H8280="Single",1,0)</f>
        <v>1</v>
      </c>
      <c r="J8277" s="6">
        <v>12</v>
      </c>
      <c r="K8277" s="3">
        <f>IF(tr.1!J8280="P",1,0)</f>
        <v>1</v>
      </c>
      <c r="L8277" s="7">
        <v>322.22426389999998</v>
      </c>
      <c r="M8277" s="18">
        <v>0.53806004583989231</v>
      </c>
    </row>
    <row r="8278" spans="2:13" x14ac:dyDescent="0.35">
      <c r="B8278">
        <v>8274</v>
      </c>
      <c r="C8278" s="5">
        <v>109411</v>
      </c>
      <c r="D8278" s="6">
        <v>35</v>
      </c>
      <c r="E8278" s="6">
        <v>16</v>
      </c>
      <c r="F8278" s="6">
        <v>16</v>
      </c>
      <c r="G8278" s="6">
        <v>4</v>
      </c>
      <c r="H8278" s="3">
        <f>IF(tr.1!G8281="M",1,0)</f>
        <v>0</v>
      </c>
      <c r="I8278" s="3">
        <f>IF(tr.1!H8281="Single",1,0)</f>
        <v>1</v>
      </c>
      <c r="J8278" s="6">
        <v>3</v>
      </c>
      <c r="K8278" s="3">
        <f>IF(tr.1!J8281="P",1,0)</f>
        <v>0</v>
      </c>
      <c r="L8278" s="7">
        <v>801.96897690000003</v>
      </c>
      <c r="M8278" s="18">
        <v>0.53806765852275407</v>
      </c>
    </row>
    <row r="8279" spans="2:13" x14ac:dyDescent="0.35">
      <c r="B8279">
        <v>8275</v>
      </c>
      <c r="C8279" s="5">
        <v>158951</v>
      </c>
      <c r="D8279" s="6">
        <v>23</v>
      </c>
      <c r="E8279" s="6">
        <v>6</v>
      </c>
      <c r="F8279" s="6">
        <v>6</v>
      </c>
      <c r="G8279" s="6">
        <v>1</v>
      </c>
      <c r="H8279" s="3">
        <f>IF(tr.1!G8282="M",1,0)</f>
        <v>1</v>
      </c>
      <c r="I8279" s="3">
        <f>IF(tr.1!H8282="Single",1,0)</f>
        <v>1</v>
      </c>
      <c r="J8279" s="6">
        <v>13</v>
      </c>
      <c r="K8279" s="3">
        <f>IF(tr.1!J8282="P",1,0)</f>
        <v>0</v>
      </c>
      <c r="L8279" s="7">
        <v>911.53216929999996</v>
      </c>
      <c r="M8279" s="18">
        <v>0.53810813442357086</v>
      </c>
    </row>
    <row r="8280" spans="2:13" x14ac:dyDescent="0.35">
      <c r="B8280">
        <v>8276</v>
      </c>
      <c r="C8280" s="5">
        <v>125289</v>
      </c>
      <c r="D8280" s="6">
        <v>31</v>
      </c>
      <c r="E8280" s="6">
        <v>29.059099324460316</v>
      </c>
      <c r="F8280" s="6"/>
      <c r="G8280" s="6">
        <v>3</v>
      </c>
      <c r="H8280" s="3">
        <f>IF(tr.1!G8283="M",1,0)</f>
        <v>1</v>
      </c>
      <c r="I8280" s="3">
        <f>IF(tr.1!H8283="Single",1,0)</f>
        <v>0</v>
      </c>
      <c r="J8280" s="6">
        <v>13</v>
      </c>
      <c r="K8280" s="3">
        <f>IF(tr.1!J8283="P",1,0)</f>
        <v>1</v>
      </c>
      <c r="L8280" s="7">
        <v>368.19009849999998</v>
      </c>
      <c r="M8280" s="18">
        <v>0.53812625976461814</v>
      </c>
    </row>
    <row r="8281" spans="2:13" x14ac:dyDescent="0.35">
      <c r="B8281">
        <v>8277</v>
      </c>
      <c r="C8281" s="5">
        <v>148442</v>
      </c>
      <c r="D8281" s="6">
        <v>56</v>
      </c>
      <c r="E8281" s="6">
        <v>38</v>
      </c>
      <c r="F8281" s="6">
        <v>38</v>
      </c>
      <c r="G8281" s="6">
        <v>4</v>
      </c>
      <c r="H8281" s="3">
        <f>IF(tr.1!G8284="M",1,0)</f>
        <v>0</v>
      </c>
      <c r="I8281" s="3">
        <f>IF(tr.1!H8284="Single",1,0)</f>
        <v>0</v>
      </c>
      <c r="J8281" s="6">
        <v>8</v>
      </c>
      <c r="K8281" s="3">
        <f>IF(tr.1!J8284="P",1,0)</f>
        <v>1</v>
      </c>
      <c r="L8281" s="7">
        <v>310.03031429999999</v>
      </c>
      <c r="M8281" s="18">
        <v>0.53813620654505545</v>
      </c>
    </row>
    <row r="8282" spans="2:13" x14ac:dyDescent="0.35">
      <c r="B8282">
        <v>8278</v>
      </c>
      <c r="C8282" s="5">
        <v>169190</v>
      </c>
      <c r="D8282" s="6">
        <v>18</v>
      </c>
      <c r="E8282" s="6">
        <v>0</v>
      </c>
      <c r="F8282" s="6">
        <v>0</v>
      </c>
      <c r="G8282" s="6">
        <v>3</v>
      </c>
      <c r="H8282" s="3">
        <f>IF(tr.1!G8285="M",1,0)</f>
        <v>0</v>
      </c>
      <c r="I8282" s="3">
        <f>IF(tr.1!H8285="Single",1,0)</f>
        <v>1</v>
      </c>
      <c r="J8282" s="6">
        <v>8</v>
      </c>
      <c r="K8282" s="3">
        <f>IF(tr.1!J8285="P",1,0)</f>
        <v>0</v>
      </c>
      <c r="L8282" s="7">
        <v>668.55419859999995</v>
      </c>
      <c r="M8282" s="18">
        <v>0.53814725011332465</v>
      </c>
    </row>
    <row r="8283" spans="2:13" x14ac:dyDescent="0.35">
      <c r="B8283">
        <v>8279</v>
      </c>
      <c r="C8283" s="5">
        <v>163467</v>
      </c>
      <c r="D8283" s="6">
        <v>70</v>
      </c>
      <c r="E8283" s="6">
        <v>53</v>
      </c>
      <c r="F8283" s="6">
        <v>53</v>
      </c>
      <c r="G8283" s="6">
        <v>2</v>
      </c>
      <c r="H8283" s="3">
        <f>IF(tr.1!G8286="M",1,0)</f>
        <v>1</v>
      </c>
      <c r="I8283" s="3">
        <f>IF(tr.1!H8286="Single",1,0)</f>
        <v>1</v>
      </c>
      <c r="J8283" s="6">
        <v>1</v>
      </c>
      <c r="K8283" s="3">
        <f>IF(tr.1!J8286="P",1,0)</f>
        <v>1</v>
      </c>
      <c r="L8283" s="7">
        <v>298.12496019999998</v>
      </c>
      <c r="M8283" s="18">
        <v>0.53818432322491194</v>
      </c>
    </row>
    <row r="8284" spans="2:13" x14ac:dyDescent="0.35">
      <c r="B8284">
        <v>8280</v>
      </c>
      <c r="C8284" s="5">
        <v>124245</v>
      </c>
      <c r="D8284" s="6">
        <v>27</v>
      </c>
      <c r="E8284" s="6">
        <v>6</v>
      </c>
      <c r="F8284" s="6">
        <v>6</v>
      </c>
      <c r="G8284" s="6">
        <v>3</v>
      </c>
      <c r="H8284" s="3">
        <f>IF(tr.1!G8287="M",1,0)</f>
        <v>0</v>
      </c>
      <c r="I8284" s="3">
        <f>IF(tr.1!H8287="Single",1,0)</f>
        <v>1</v>
      </c>
      <c r="J8284" s="6">
        <v>14</v>
      </c>
      <c r="K8284" s="3">
        <f>IF(tr.1!J8287="P",1,0)</f>
        <v>1</v>
      </c>
      <c r="L8284" s="7">
        <v>261.32642490000001</v>
      </c>
      <c r="M8284" s="18">
        <v>0.5382660537550702</v>
      </c>
    </row>
    <row r="8285" spans="2:13" x14ac:dyDescent="0.35">
      <c r="B8285">
        <v>8281</v>
      </c>
      <c r="C8285" s="5">
        <v>196029</v>
      </c>
      <c r="D8285" s="6">
        <v>51</v>
      </c>
      <c r="E8285" s="6">
        <v>33</v>
      </c>
      <c r="F8285" s="6">
        <v>33</v>
      </c>
      <c r="G8285" s="6">
        <v>2</v>
      </c>
      <c r="H8285" s="3">
        <f>IF(tr.1!G8288="M",1,0)</f>
        <v>0</v>
      </c>
      <c r="I8285" s="3">
        <f>IF(tr.1!H8288="Single",1,0)</f>
        <v>1</v>
      </c>
      <c r="J8285" s="6">
        <v>6</v>
      </c>
      <c r="K8285" s="3">
        <f>IF(tr.1!J8288="P",1,0)</f>
        <v>1</v>
      </c>
      <c r="L8285" s="7">
        <v>419.76130000000001</v>
      </c>
      <c r="M8285" s="18">
        <v>0.53827555086204404</v>
      </c>
    </row>
    <row r="8286" spans="2:13" x14ac:dyDescent="0.35">
      <c r="B8286">
        <v>8282</v>
      </c>
      <c r="C8286" s="5">
        <v>191806</v>
      </c>
      <c r="D8286" s="6">
        <v>62</v>
      </c>
      <c r="E8286" s="6">
        <v>44</v>
      </c>
      <c r="F8286" s="6">
        <v>44</v>
      </c>
      <c r="G8286" s="6">
        <v>4</v>
      </c>
      <c r="H8286" s="3">
        <f>IF(tr.1!G8289="M",1,0)</f>
        <v>1</v>
      </c>
      <c r="I8286" s="3">
        <f>IF(tr.1!H8289="Single",1,0)</f>
        <v>0</v>
      </c>
      <c r="J8286" s="6">
        <v>10</v>
      </c>
      <c r="K8286" s="3">
        <f>IF(tr.1!J8289="P",1,0)</f>
        <v>1</v>
      </c>
      <c r="L8286" s="7">
        <v>319.48957250000001</v>
      </c>
      <c r="M8286" s="18">
        <v>0.53839779925491393</v>
      </c>
    </row>
    <row r="8287" spans="2:13" x14ac:dyDescent="0.35">
      <c r="B8287">
        <v>8283</v>
      </c>
      <c r="C8287" s="5">
        <v>152712</v>
      </c>
      <c r="D8287" s="6">
        <v>46</v>
      </c>
      <c r="E8287" s="6">
        <v>44.05909932446032</v>
      </c>
      <c r="F8287" s="6"/>
      <c r="G8287" s="6">
        <v>1</v>
      </c>
      <c r="H8287" s="3">
        <f>IF(tr.1!G8290="M",1,0)</f>
        <v>0</v>
      </c>
      <c r="I8287" s="3">
        <f>IF(tr.1!H8290="Single",1,0)</f>
        <v>0</v>
      </c>
      <c r="J8287" s="6">
        <v>14</v>
      </c>
      <c r="K8287" s="3">
        <f>IF(tr.1!J8290="P",1,0)</f>
        <v>1</v>
      </c>
      <c r="L8287" s="7">
        <v>150.4301012</v>
      </c>
      <c r="M8287" s="18">
        <v>0.53843360849929611</v>
      </c>
    </row>
    <row r="8288" spans="2:13" x14ac:dyDescent="0.35">
      <c r="B8288">
        <v>8284</v>
      </c>
      <c r="C8288" s="5">
        <v>141544</v>
      </c>
      <c r="D8288" s="6">
        <v>38</v>
      </c>
      <c r="E8288" s="6">
        <v>20</v>
      </c>
      <c r="F8288" s="6">
        <v>20</v>
      </c>
      <c r="G8288" s="6">
        <v>3</v>
      </c>
      <c r="H8288" s="3">
        <f>IF(tr.1!G8291="M",1,0)</f>
        <v>0</v>
      </c>
      <c r="I8288" s="3">
        <f>IF(tr.1!H8291="Single",1,0)</f>
        <v>1</v>
      </c>
      <c r="J8288" s="6">
        <v>10</v>
      </c>
      <c r="K8288" s="3">
        <f>IF(tr.1!J8291="P",1,0)</f>
        <v>1</v>
      </c>
      <c r="L8288" s="7">
        <v>466.1189789</v>
      </c>
      <c r="M8288" s="18">
        <v>0.53844464158831684</v>
      </c>
    </row>
    <row r="8289" spans="2:13" x14ac:dyDescent="0.35">
      <c r="B8289">
        <v>8285</v>
      </c>
      <c r="C8289" s="5">
        <v>101379</v>
      </c>
      <c r="D8289" s="6">
        <v>30</v>
      </c>
      <c r="E8289" s="6">
        <v>11</v>
      </c>
      <c r="F8289" s="6">
        <v>11</v>
      </c>
      <c r="G8289" s="6">
        <v>2</v>
      </c>
      <c r="H8289" s="3">
        <f>IF(tr.1!G8292="M",1,0)</f>
        <v>1</v>
      </c>
      <c r="I8289" s="3">
        <f>IF(tr.1!H8292="Single",1,0)</f>
        <v>1</v>
      </c>
      <c r="J8289" s="6">
        <v>13</v>
      </c>
      <c r="K8289" s="3">
        <f>IF(tr.1!J8292="P",1,0)</f>
        <v>1</v>
      </c>
      <c r="L8289" s="7">
        <v>460.75892110000001</v>
      </c>
      <c r="M8289" s="18">
        <v>0.53861438267978801</v>
      </c>
    </row>
    <row r="8290" spans="2:13" x14ac:dyDescent="0.35">
      <c r="B8290">
        <v>8286</v>
      </c>
      <c r="C8290" s="5">
        <v>151281</v>
      </c>
      <c r="D8290" s="6">
        <v>23</v>
      </c>
      <c r="E8290" s="6">
        <v>21.059099324460316</v>
      </c>
      <c r="F8290" s="6"/>
      <c r="G8290" s="6">
        <v>2</v>
      </c>
      <c r="H8290" s="3">
        <f>IF(tr.1!G8293="M",1,0)</f>
        <v>0</v>
      </c>
      <c r="I8290" s="3">
        <f>IF(tr.1!H8293="Single",1,0)</f>
        <v>0</v>
      </c>
      <c r="J8290" s="6">
        <v>12</v>
      </c>
      <c r="K8290" s="3">
        <f>IF(tr.1!J8293="P",1,0)</f>
        <v>1</v>
      </c>
      <c r="L8290" s="7">
        <v>233.79315589999999</v>
      </c>
      <c r="M8290" s="18">
        <v>0.5386162518288673</v>
      </c>
    </row>
    <row r="8291" spans="2:13" x14ac:dyDescent="0.35">
      <c r="B8291">
        <v>8287</v>
      </c>
      <c r="C8291" s="5">
        <v>152164</v>
      </c>
      <c r="D8291" s="6">
        <v>29</v>
      </c>
      <c r="E8291" s="6">
        <v>11</v>
      </c>
      <c r="F8291" s="6">
        <v>11</v>
      </c>
      <c r="G8291" s="6">
        <v>3</v>
      </c>
      <c r="H8291" s="3">
        <f>IF(tr.1!G8294="M",1,0)</f>
        <v>0</v>
      </c>
      <c r="I8291" s="3">
        <f>IF(tr.1!H8294="Single",1,0)</f>
        <v>0</v>
      </c>
      <c r="J8291" s="6">
        <v>15</v>
      </c>
      <c r="K8291" s="3">
        <f>IF(tr.1!J8294="P",1,0)</f>
        <v>1</v>
      </c>
      <c r="L8291" s="7">
        <v>183.88563920000001</v>
      </c>
      <c r="M8291" s="18">
        <v>0.53865097411265017</v>
      </c>
    </row>
    <row r="8292" spans="2:13" x14ac:dyDescent="0.35">
      <c r="B8292">
        <v>8288</v>
      </c>
      <c r="C8292" s="5">
        <v>100461</v>
      </c>
      <c r="D8292" s="6">
        <v>21</v>
      </c>
      <c r="E8292" s="6">
        <v>4</v>
      </c>
      <c r="F8292" s="6">
        <v>4</v>
      </c>
      <c r="G8292" s="6">
        <v>4</v>
      </c>
      <c r="H8292" s="3">
        <f>IF(tr.1!G8295="M",1,0)</f>
        <v>1</v>
      </c>
      <c r="I8292" s="3">
        <f>IF(tr.1!H8295="Single",1,0)</f>
        <v>1</v>
      </c>
      <c r="J8292" s="6">
        <v>15</v>
      </c>
      <c r="K8292" s="3">
        <f>IF(tr.1!J8295="P",1,0)</f>
        <v>0</v>
      </c>
      <c r="L8292" s="7">
        <v>795.66803010000001</v>
      </c>
      <c r="M8292" s="18">
        <v>0.53867518289944494</v>
      </c>
    </row>
    <row r="8293" spans="2:13" x14ac:dyDescent="0.35">
      <c r="B8293">
        <v>8289</v>
      </c>
      <c r="C8293" s="5">
        <v>137145</v>
      </c>
      <c r="D8293" s="6">
        <v>65</v>
      </c>
      <c r="E8293" s="6">
        <v>47</v>
      </c>
      <c r="F8293" s="6">
        <v>47</v>
      </c>
      <c r="G8293" s="6">
        <v>3</v>
      </c>
      <c r="H8293" s="3">
        <f>IF(tr.1!G8296="M",1,0)</f>
        <v>1</v>
      </c>
      <c r="I8293" s="3">
        <f>IF(tr.1!H8296="Single",1,0)</f>
        <v>0</v>
      </c>
      <c r="J8293" s="6">
        <v>13</v>
      </c>
      <c r="K8293" s="3">
        <f>IF(tr.1!J8296="P",1,0)</f>
        <v>1</v>
      </c>
      <c r="L8293" s="7">
        <v>16.767088399999999</v>
      </c>
      <c r="M8293" s="18">
        <v>0.53877834827468918</v>
      </c>
    </row>
    <row r="8294" spans="2:13" x14ac:dyDescent="0.35">
      <c r="B8294">
        <v>8290</v>
      </c>
      <c r="C8294" s="5">
        <v>180986</v>
      </c>
      <c r="D8294" s="6">
        <v>61</v>
      </c>
      <c r="E8294" s="6">
        <v>42</v>
      </c>
      <c r="F8294" s="6">
        <v>42</v>
      </c>
      <c r="G8294" s="6">
        <v>4</v>
      </c>
      <c r="H8294" s="3">
        <f>IF(tr.1!G8297="M",1,0)</f>
        <v>0</v>
      </c>
      <c r="I8294" s="3">
        <f>IF(tr.1!H8297="Single",1,0)</f>
        <v>1</v>
      </c>
      <c r="J8294" s="6">
        <v>4</v>
      </c>
      <c r="K8294" s="3">
        <f>IF(tr.1!J8297="P",1,0)</f>
        <v>1</v>
      </c>
      <c r="L8294" s="7">
        <v>113.09784620000001</v>
      </c>
      <c r="M8294" s="18">
        <v>0.53884724401569795</v>
      </c>
    </row>
    <row r="8295" spans="2:13" x14ac:dyDescent="0.35">
      <c r="B8295">
        <v>8291</v>
      </c>
      <c r="C8295" s="5">
        <v>159291</v>
      </c>
      <c r="D8295" s="6">
        <v>27</v>
      </c>
      <c r="E8295" s="6">
        <v>8</v>
      </c>
      <c r="F8295" s="6">
        <v>8</v>
      </c>
      <c r="G8295" s="6">
        <v>4</v>
      </c>
      <c r="H8295" s="3">
        <f>IF(tr.1!G8298="M",1,0)</f>
        <v>1</v>
      </c>
      <c r="I8295" s="3">
        <f>IF(tr.1!H8298="Single",1,0)</f>
        <v>0</v>
      </c>
      <c r="J8295" s="6">
        <v>12</v>
      </c>
      <c r="K8295" s="3">
        <f>IF(tr.1!J8298="P",1,0)</f>
        <v>1</v>
      </c>
      <c r="L8295" s="7">
        <v>346.56608879999999</v>
      </c>
      <c r="M8295" s="18">
        <v>0.53885711549157922</v>
      </c>
    </row>
    <row r="8296" spans="2:13" x14ac:dyDescent="0.35">
      <c r="B8296">
        <v>8292</v>
      </c>
      <c r="C8296" s="5">
        <v>181893</v>
      </c>
      <c r="D8296" s="6">
        <v>46</v>
      </c>
      <c r="E8296" s="6">
        <v>28</v>
      </c>
      <c r="F8296" s="6">
        <v>28</v>
      </c>
      <c r="G8296" s="6">
        <v>1</v>
      </c>
      <c r="H8296" s="3">
        <f>IF(tr.1!G8299="M",1,0)</f>
        <v>0</v>
      </c>
      <c r="I8296" s="3">
        <f>IF(tr.1!H8299="Single",1,0)</f>
        <v>1</v>
      </c>
      <c r="J8296" s="6">
        <v>5</v>
      </c>
      <c r="K8296" s="3">
        <f>IF(tr.1!J8299="P",1,0)</f>
        <v>0</v>
      </c>
      <c r="L8296" s="7">
        <v>713.20359550000001</v>
      </c>
      <c r="M8296" s="18">
        <v>0.53908702912720541</v>
      </c>
    </row>
    <row r="8297" spans="2:13" x14ac:dyDescent="0.35">
      <c r="B8297">
        <v>8293</v>
      </c>
      <c r="C8297" s="5">
        <v>122225</v>
      </c>
      <c r="D8297" s="6">
        <v>53</v>
      </c>
      <c r="E8297" s="6">
        <v>35</v>
      </c>
      <c r="F8297" s="6">
        <v>35</v>
      </c>
      <c r="G8297" s="6">
        <v>2</v>
      </c>
      <c r="H8297" s="3">
        <f>IF(tr.1!G8300="M",1,0)</f>
        <v>0</v>
      </c>
      <c r="I8297" s="3">
        <f>IF(tr.1!H8300="Single",1,0)</f>
        <v>1</v>
      </c>
      <c r="J8297" s="6">
        <v>8</v>
      </c>
      <c r="K8297" s="3">
        <f>IF(tr.1!J8300="P",1,0)</f>
        <v>1</v>
      </c>
      <c r="L8297" s="7">
        <v>383.30902200000003</v>
      </c>
      <c r="M8297" s="18">
        <v>0.53912466100881651</v>
      </c>
    </row>
    <row r="8298" spans="2:13" x14ac:dyDescent="0.35">
      <c r="B8298">
        <v>8294</v>
      </c>
      <c r="C8298" s="5">
        <v>114220</v>
      </c>
      <c r="D8298" s="6">
        <v>59</v>
      </c>
      <c r="E8298" s="6">
        <v>38</v>
      </c>
      <c r="F8298" s="6">
        <v>38</v>
      </c>
      <c r="G8298" s="6">
        <v>1</v>
      </c>
      <c r="H8298" s="3">
        <f>IF(tr.1!G8301="M",1,0)</f>
        <v>0</v>
      </c>
      <c r="I8298" s="3">
        <f>IF(tr.1!H8301="Single",1,0)</f>
        <v>1</v>
      </c>
      <c r="J8298" s="6">
        <v>7</v>
      </c>
      <c r="K8298" s="3">
        <f>IF(tr.1!J8301="P",1,0)</f>
        <v>1</v>
      </c>
      <c r="L8298" s="7">
        <v>385.72489519999999</v>
      </c>
      <c r="M8298" s="18">
        <v>0.5391965217613055</v>
      </c>
    </row>
    <row r="8299" spans="2:13" x14ac:dyDescent="0.35">
      <c r="B8299">
        <v>8295</v>
      </c>
      <c r="C8299" s="5">
        <v>149148</v>
      </c>
      <c r="D8299" s="6">
        <v>38</v>
      </c>
      <c r="E8299" s="6">
        <v>20</v>
      </c>
      <c r="F8299" s="6">
        <v>20</v>
      </c>
      <c r="G8299" s="6">
        <v>3</v>
      </c>
      <c r="H8299" s="3">
        <f>IF(tr.1!G8302="M",1,0)</f>
        <v>0</v>
      </c>
      <c r="I8299" s="3">
        <f>IF(tr.1!H8302="Single",1,0)</f>
        <v>0</v>
      </c>
      <c r="J8299" s="6">
        <v>3</v>
      </c>
      <c r="K8299" s="3">
        <f>IF(tr.1!J8302="P",1,0)</f>
        <v>0</v>
      </c>
      <c r="L8299" s="7">
        <v>617.15450580000004</v>
      </c>
      <c r="M8299" s="18">
        <v>0.539249462471309</v>
      </c>
    </row>
    <row r="8300" spans="2:13" x14ac:dyDescent="0.35">
      <c r="B8300">
        <v>8296</v>
      </c>
      <c r="C8300" s="5">
        <v>125254</v>
      </c>
      <c r="D8300" s="6">
        <v>28</v>
      </c>
      <c r="E8300" s="6">
        <v>8</v>
      </c>
      <c r="F8300" s="6">
        <v>8</v>
      </c>
      <c r="G8300" s="6">
        <v>2</v>
      </c>
      <c r="H8300" s="3">
        <f>IF(tr.1!G8303="M",1,0)</f>
        <v>0</v>
      </c>
      <c r="I8300" s="3">
        <f>IF(tr.1!H8303="Single",1,0)</f>
        <v>0</v>
      </c>
      <c r="J8300" s="6">
        <v>9</v>
      </c>
      <c r="K8300" s="3">
        <f>IF(tr.1!J8303="P",1,0)</f>
        <v>1</v>
      </c>
      <c r="L8300" s="7">
        <v>324.61626330000001</v>
      </c>
      <c r="M8300" s="18">
        <v>0.53936707996043398</v>
      </c>
    </row>
    <row r="8301" spans="2:13" x14ac:dyDescent="0.35">
      <c r="B8301">
        <v>8297</v>
      </c>
      <c r="C8301" s="5">
        <v>115439</v>
      </c>
      <c r="D8301" s="6">
        <v>18</v>
      </c>
      <c r="E8301" s="6">
        <v>0</v>
      </c>
      <c r="F8301" s="6">
        <v>0</v>
      </c>
      <c r="G8301" s="6">
        <v>3</v>
      </c>
      <c r="H8301" s="3">
        <f>IF(tr.1!G8304="M",1,0)</f>
        <v>1</v>
      </c>
      <c r="I8301" s="3">
        <f>IF(tr.1!H8304="Single",1,0)</f>
        <v>1</v>
      </c>
      <c r="J8301" s="6">
        <v>14</v>
      </c>
      <c r="K8301" s="3">
        <f>IF(tr.1!J8304="P",1,0)</f>
        <v>0</v>
      </c>
      <c r="L8301" s="7">
        <v>694.79651409999997</v>
      </c>
      <c r="M8301" s="18">
        <v>0.53941279930618813</v>
      </c>
    </row>
    <row r="8302" spans="2:13" x14ac:dyDescent="0.35">
      <c r="B8302">
        <v>8298</v>
      </c>
      <c r="C8302" s="5">
        <v>197780</v>
      </c>
      <c r="D8302" s="6">
        <v>33</v>
      </c>
      <c r="E8302" s="6">
        <v>14</v>
      </c>
      <c r="F8302" s="6">
        <v>14</v>
      </c>
      <c r="G8302" s="6">
        <v>2</v>
      </c>
      <c r="H8302" s="3">
        <f>IF(tr.1!G8305="M",1,0)</f>
        <v>0</v>
      </c>
      <c r="I8302" s="3">
        <f>IF(tr.1!H8305="Single",1,0)</f>
        <v>0</v>
      </c>
      <c r="J8302" s="6">
        <v>14</v>
      </c>
      <c r="K8302" s="3">
        <f>IF(tr.1!J8305="P",1,0)</f>
        <v>1</v>
      </c>
      <c r="L8302" s="7">
        <v>278.78478330000002</v>
      </c>
      <c r="M8302" s="18">
        <v>0.53941967687420989</v>
      </c>
    </row>
    <row r="8303" spans="2:13" x14ac:dyDescent="0.35">
      <c r="B8303">
        <v>8299</v>
      </c>
      <c r="C8303" s="5">
        <v>155009</v>
      </c>
      <c r="D8303" s="6">
        <v>23</v>
      </c>
      <c r="E8303" s="6">
        <v>6</v>
      </c>
      <c r="F8303" s="6">
        <v>6</v>
      </c>
      <c r="G8303" s="6">
        <v>2</v>
      </c>
      <c r="H8303" s="3">
        <f>IF(tr.1!G8306="M",1,0)</f>
        <v>0</v>
      </c>
      <c r="I8303" s="3">
        <f>IF(tr.1!H8306="Single",1,0)</f>
        <v>0</v>
      </c>
      <c r="J8303" s="6">
        <v>15</v>
      </c>
      <c r="K8303" s="3">
        <f>IF(tr.1!J8306="P",1,0)</f>
        <v>1</v>
      </c>
      <c r="L8303" s="7">
        <v>101.0070034</v>
      </c>
      <c r="M8303" s="18">
        <v>0.53942222264487982</v>
      </c>
    </row>
    <row r="8304" spans="2:13" x14ac:dyDescent="0.35">
      <c r="B8304">
        <v>8300</v>
      </c>
      <c r="C8304" s="5">
        <v>101930</v>
      </c>
      <c r="D8304" s="6">
        <v>69</v>
      </c>
      <c r="E8304" s="6">
        <v>49</v>
      </c>
      <c r="F8304" s="6">
        <v>49</v>
      </c>
      <c r="G8304" s="6">
        <v>3</v>
      </c>
      <c r="H8304" s="3">
        <f>IF(tr.1!G8307="M",1,0)</f>
        <v>1</v>
      </c>
      <c r="I8304" s="3">
        <f>IF(tr.1!H8307="Single",1,0)</f>
        <v>1</v>
      </c>
      <c r="J8304" s="6">
        <v>8</v>
      </c>
      <c r="K8304" s="3">
        <f>IF(tr.1!J8307="P",1,0)</f>
        <v>1</v>
      </c>
      <c r="L8304" s="7">
        <v>44.393691009999998</v>
      </c>
      <c r="M8304" s="18">
        <v>0.53955235780755917</v>
      </c>
    </row>
    <row r="8305" spans="2:13" x14ac:dyDescent="0.35">
      <c r="B8305">
        <v>8301</v>
      </c>
      <c r="C8305" s="5">
        <v>166146</v>
      </c>
      <c r="D8305" s="6">
        <v>18</v>
      </c>
      <c r="E8305" s="6">
        <v>0</v>
      </c>
      <c r="F8305" s="6">
        <v>0</v>
      </c>
      <c r="G8305" s="6">
        <v>3</v>
      </c>
      <c r="H8305" s="3">
        <f>IF(tr.1!G8308="M",1,0)</f>
        <v>1</v>
      </c>
      <c r="I8305" s="3">
        <f>IF(tr.1!H8308="Single",1,0)</f>
        <v>0</v>
      </c>
      <c r="J8305" s="6">
        <v>12</v>
      </c>
      <c r="K8305" s="3">
        <f>IF(tr.1!J8308="P",1,0)</f>
        <v>0</v>
      </c>
      <c r="L8305" s="7">
        <v>507.29814929999998</v>
      </c>
      <c r="M8305" s="18">
        <v>0.53958771758098822</v>
      </c>
    </row>
    <row r="8306" spans="2:13" x14ac:dyDescent="0.35">
      <c r="B8306">
        <v>8302</v>
      </c>
      <c r="C8306" s="5">
        <v>155359</v>
      </c>
      <c r="D8306" s="6">
        <v>46</v>
      </c>
      <c r="E8306" s="6">
        <v>29</v>
      </c>
      <c r="F8306" s="6">
        <v>29</v>
      </c>
      <c r="G8306" s="6">
        <v>3</v>
      </c>
      <c r="H8306" s="3">
        <f>IF(tr.1!G8309="M",1,0)</f>
        <v>0</v>
      </c>
      <c r="I8306" s="3">
        <f>IF(tr.1!H8309="Single",1,0)</f>
        <v>0</v>
      </c>
      <c r="J8306" s="6">
        <v>10</v>
      </c>
      <c r="K8306" s="3">
        <f>IF(tr.1!J8309="P",1,0)</f>
        <v>1</v>
      </c>
      <c r="L8306" s="7">
        <v>318.16569470000002</v>
      </c>
      <c r="M8306" s="18">
        <v>0.53971319043960342</v>
      </c>
    </row>
    <row r="8307" spans="2:13" x14ac:dyDescent="0.35">
      <c r="B8307">
        <v>8303</v>
      </c>
      <c r="C8307" s="5">
        <v>119713</v>
      </c>
      <c r="D8307" s="6">
        <v>35</v>
      </c>
      <c r="E8307" s="6">
        <v>14</v>
      </c>
      <c r="F8307" s="6">
        <v>14</v>
      </c>
      <c r="G8307" s="6">
        <v>1</v>
      </c>
      <c r="H8307" s="3">
        <f>IF(tr.1!G8310="M",1,0)</f>
        <v>1</v>
      </c>
      <c r="I8307" s="3">
        <f>IF(tr.1!H8310="Single",1,0)</f>
        <v>0</v>
      </c>
      <c r="J8307" s="6">
        <v>10</v>
      </c>
      <c r="K8307" s="3">
        <f>IF(tr.1!J8310="P",1,0)</f>
        <v>1</v>
      </c>
      <c r="L8307" s="7">
        <v>342.3811594</v>
      </c>
      <c r="M8307" s="18">
        <v>0.53978732802223406</v>
      </c>
    </row>
    <row r="8308" spans="2:13" x14ac:dyDescent="0.35">
      <c r="B8308">
        <v>8304</v>
      </c>
      <c r="C8308" s="5">
        <v>124246</v>
      </c>
      <c r="D8308" s="6">
        <v>50</v>
      </c>
      <c r="E8308" s="6">
        <v>31</v>
      </c>
      <c r="F8308" s="6">
        <v>31</v>
      </c>
      <c r="G8308" s="6">
        <v>3</v>
      </c>
      <c r="H8308" s="3">
        <f>IF(tr.1!G8311="M",1,0)</f>
        <v>0</v>
      </c>
      <c r="I8308" s="3">
        <f>IF(tr.1!H8311="Single",1,0)</f>
        <v>1</v>
      </c>
      <c r="J8308" s="6">
        <v>12</v>
      </c>
      <c r="K8308" s="3">
        <f>IF(tr.1!J8311="P",1,0)</f>
        <v>1</v>
      </c>
      <c r="L8308" s="7">
        <v>351.16355870000001</v>
      </c>
      <c r="M8308" s="18">
        <v>0.5397912606663845</v>
      </c>
    </row>
    <row r="8309" spans="2:13" x14ac:dyDescent="0.35">
      <c r="B8309">
        <v>8305</v>
      </c>
      <c r="C8309" s="5">
        <v>176096</v>
      </c>
      <c r="D8309" s="6">
        <v>50</v>
      </c>
      <c r="E8309" s="6">
        <v>48.05909932446032</v>
      </c>
      <c r="F8309" s="6"/>
      <c r="G8309" s="6">
        <v>3</v>
      </c>
      <c r="H8309" s="3">
        <f>IF(tr.1!G8312="M",1,0)</f>
        <v>0</v>
      </c>
      <c r="I8309" s="3">
        <f>IF(tr.1!H8312="Single",1,0)</f>
        <v>0</v>
      </c>
      <c r="J8309" s="6">
        <v>0</v>
      </c>
      <c r="K8309" s="3">
        <f>IF(tr.1!J8312="P",1,0)</f>
        <v>1</v>
      </c>
      <c r="L8309" s="7">
        <v>352.68769759999998</v>
      </c>
      <c r="M8309" s="18">
        <v>0.5398654910986932</v>
      </c>
    </row>
    <row r="8310" spans="2:13" x14ac:dyDescent="0.35">
      <c r="B8310">
        <v>8306</v>
      </c>
      <c r="C8310" s="5">
        <v>124043</v>
      </c>
      <c r="D8310" s="6">
        <v>31</v>
      </c>
      <c r="E8310" s="6">
        <v>14</v>
      </c>
      <c r="F8310" s="6">
        <v>14</v>
      </c>
      <c r="G8310" s="6">
        <v>4</v>
      </c>
      <c r="H8310" s="3">
        <f>IF(tr.1!G8313="M",1,0)</f>
        <v>1</v>
      </c>
      <c r="I8310" s="3">
        <f>IF(tr.1!H8313="Single",1,0)</f>
        <v>1</v>
      </c>
      <c r="J8310" s="6">
        <v>12</v>
      </c>
      <c r="K8310" s="3">
        <f>IF(tr.1!J8313="P",1,0)</f>
        <v>1</v>
      </c>
      <c r="L8310" s="7">
        <v>390.73087079999999</v>
      </c>
      <c r="M8310" s="18">
        <v>0.53993466784955468</v>
      </c>
    </row>
    <row r="8311" spans="2:13" x14ac:dyDescent="0.35">
      <c r="B8311">
        <v>8307</v>
      </c>
      <c r="C8311" s="5">
        <v>105943</v>
      </c>
      <c r="D8311" s="6">
        <v>17</v>
      </c>
      <c r="E8311" s="6">
        <v>0</v>
      </c>
      <c r="F8311" s="6">
        <v>0</v>
      </c>
      <c r="G8311" s="6">
        <v>1</v>
      </c>
      <c r="H8311" s="3">
        <f>IF(tr.1!G8314="M",1,0)</f>
        <v>1</v>
      </c>
      <c r="I8311" s="3">
        <f>IF(tr.1!H8314="Single",1,0)</f>
        <v>1</v>
      </c>
      <c r="J8311" s="6">
        <v>11</v>
      </c>
      <c r="K8311" s="3">
        <f>IF(tr.1!J8314="P",1,0)</f>
        <v>0</v>
      </c>
      <c r="L8311" s="7">
        <v>557.44094010000003</v>
      </c>
      <c r="M8311" s="18">
        <v>0.54000599311763475</v>
      </c>
    </row>
    <row r="8312" spans="2:13" x14ac:dyDescent="0.35">
      <c r="B8312">
        <v>8308</v>
      </c>
      <c r="C8312" s="5">
        <v>159250</v>
      </c>
      <c r="D8312" s="6">
        <v>36</v>
      </c>
      <c r="E8312" s="6">
        <v>19</v>
      </c>
      <c r="F8312" s="6">
        <v>19</v>
      </c>
      <c r="G8312" s="6">
        <v>3</v>
      </c>
      <c r="H8312" s="3">
        <f>IF(tr.1!G8315="M",1,0)</f>
        <v>1</v>
      </c>
      <c r="I8312" s="3">
        <f>IF(tr.1!H8315="Single",1,0)</f>
        <v>0</v>
      </c>
      <c r="J8312" s="6">
        <v>10</v>
      </c>
      <c r="K8312" s="3">
        <f>IF(tr.1!J8315="P",1,0)</f>
        <v>1</v>
      </c>
      <c r="L8312" s="7">
        <v>396.60599630000002</v>
      </c>
      <c r="M8312" s="18">
        <v>0.54002131052033853</v>
      </c>
    </row>
    <row r="8313" spans="2:13" x14ac:dyDescent="0.35">
      <c r="B8313">
        <v>8309</v>
      </c>
      <c r="C8313" s="5">
        <v>179258</v>
      </c>
      <c r="D8313" s="6">
        <v>55</v>
      </c>
      <c r="E8313" s="6">
        <v>37</v>
      </c>
      <c r="F8313" s="6">
        <v>37</v>
      </c>
      <c r="G8313" s="6">
        <v>2</v>
      </c>
      <c r="H8313" s="3">
        <f>IF(tr.1!G8316="M",1,0)</f>
        <v>0</v>
      </c>
      <c r="I8313" s="3">
        <f>IF(tr.1!H8316="Single",1,0)</f>
        <v>1</v>
      </c>
      <c r="J8313" s="6">
        <v>14</v>
      </c>
      <c r="K8313" s="3">
        <f>IF(tr.1!J8316="P",1,0)</f>
        <v>1</v>
      </c>
      <c r="L8313" s="7">
        <v>405.36090239999999</v>
      </c>
      <c r="M8313" s="18">
        <v>0.54007840324277034</v>
      </c>
    </row>
    <row r="8314" spans="2:13" x14ac:dyDescent="0.35">
      <c r="B8314">
        <v>8310</v>
      </c>
      <c r="C8314" s="5">
        <v>138771</v>
      </c>
      <c r="D8314" s="6">
        <v>22</v>
      </c>
      <c r="E8314" s="6">
        <v>3</v>
      </c>
      <c r="F8314" s="6">
        <v>3</v>
      </c>
      <c r="G8314" s="6">
        <v>2</v>
      </c>
      <c r="H8314" s="3">
        <f>IF(tr.1!G8317="M",1,0)</f>
        <v>0</v>
      </c>
      <c r="I8314" s="3">
        <f>IF(tr.1!H8317="Single",1,0)</f>
        <v>0</v>
      </c>
      <c r="J8314" s="6">
        <v>14</v>
      </c>
      <c r="K8314" s="3">
        <f>IF(tr.1!J8317="P",1,0)</f>
        <v>1</v>
      </c>
      <c r="L8314" s="7">
        <v>206.92574020000001</v>
      </c>
      <c r="M8314" s="18">
        <v>0.54011883835497154</v>
      </c>
    </row>
    <row r="8315" spans="2:13" x14ac:dyDescent="0.35">
      <c r="B8315">
        <v>8311</v>
      </c>
      <c r="C8315" s="5">
        <v>120100</v>
      </c>
      <c r="D8315" s="6">
        <v>69</v>
      </c>
      <c r="E8315" s="6">
        <v>52</v>
      </c>
      <c r="F8315" s="6">
        <v>52</v>
      </c>
      <c r="G8315" s="6">
        <v>2</v>
      </c>
      <c r="H8315" s="3">
        <f>IF(tr.1!G8318="M",1,0)</f>
        <v>1</v>
      </c>
      <c r="I8315" s="3">
        <f>IF(tr.1!H8318="Single",1,0)</f>
        <v>0</v>
      </c>
      <c r="J8315" s="6">
        <v>10</v>
      </c>
      <c r="K8315" s="3">
        <f>IF(tr.1!J8318="P",1,0)</f>
        <v>1</v>
      </c>
      <c r="L8315" s="7">
        <v>149.06255239999999</v>
      </c>
      <c r="M8315" s="18">
        <v>0.5401655183600983</v>
      </c>
    </row>
    <row r="8316" spans="2:13" x14ac:dyDescent="0.35">
      <c r="B8316">
        <v>8312</v>
      </c>
      <c r="C8316" s="5">
        <v>113843</v>
      </c>
      <c r="D8316" s="6">
        <v>30</v>
      </c>
      <c r="E8316" s="6">
        <v>12</v>
      </c>
      <c r="F8316" s="6">
        <v>12</v>
      </c>
      <c r="G8316" s="6">
        <v>3</v>
      </c>
      <c r="H8316" s="3">
        <f>IF(tr.1!G8319="M",1,0)</f>
        <v>1</v>
      </c>
      <c r="I8316" s="3">
        <f>IF(tr.1!H8319="Single",1,0)</f>
        <v>1</v>
      </c>
      <c r="J8316" s="6">
        <v>3</v>
      </c>
      <c r="K8316" s="3">
        <f>IF(tr.1!J8319="P",1,0)</f>
        <v>0</v>
      </c>
      <c r="L8316" s="7">
        <v>555.05658830000004</v>
      </c>
      <c r="M8316" s="18">
        <v>0.54019357335942064</v>
      </c>
    </row>
    <row r="8317" spans="2:13" x14ac:dyDescent="0.35">
      <c r="B8317">
        <v>8313</v>
      </c>
      <c r="C8317" s="5">
        <v>186780</v>
      </c>
      <c r="D8317" s="6">
        <v>27</v>
      </c>
      <c r="E8317" s="6">
        <v>6</v>
      </c>
      <c r="F8317" s="6">
        <v>6</v>
      </c>
      <c r="G8317" s="6">
        <v>1</v>
      </c>
      <c r="H8317" s="3">
        <f>IF(tr.1!G8320="M",1,0)</f>
        <v>0</v>
      </c>
      <c r="I8317" s="3">
        <f>IF(tr.1!H8320="Single",1,0)</f>
        <v>1</v>
      </c>
      <c r="J8317" s="6">
        <v>6</v>
      </c>
      <c r="K8317" s="3">
        <f>IF(tr.1!J8320="P",1,0)</f>
        <v>1</v>
      </c>
      <c r="L8317" s="7">
        <v>375.42899979999999</v>
      </c>
      <c r="M8317" s="18">
        <v>0.54023651838779463</v>
      </c>
    </row>
    <row r="8318" spans="2:13" x14ac:dyDescent="0.35">
      <c r="B8318">
        <v>8314</v>
      </c>
      <c r="C8318" s="5">
        <v>118493</v>
      </c>
      <c r="D8318" s="6">
        <v>24</v>
      </c>
      <c r="E8318" s="6">
        <v>5</v>
      </c>
      <c r="F8318" s="6">
        <v>5</v>
      </c>
      <c r="G8318" s="6">
        <v>1</v>
      </c>
      <c r="H8318" s="3">
        <f>IF(tr.1!G8321="M",1,0)</f>
        <v>0</v>
      </c>
      <c r="I8318" s="3">
        <f>IF(tr.1!H8321="Single",1,0)</f>
        <v>0</v>
      </c>
      <c r="J8318" s="6">
        <v>12</v>
      </c>
      <c r="K8318" s="3">
        <f>IF(tr.1!J8321="P",1,0)</f>
        <v>1</v>
      </c>
      <c r="L8318" s="7">
        <v>129.51307030000001</v>
      </c>
      <c r="M8318" s="18">
        <v>0.54038201884722881</v>
      </c>
    </row>
    <row r="8319" spans="2:13" x14ac:dyDescent="0.35">
      <c r="B8319">
        <v>8315</v>
      </c>
      <c r="C8319" s="5">
        <v>186340</v>
      </c>
      <c r="D8319" s="6">
        <v>39</v>
      </c>
      <c r="E8319" s="6">
        <v>20</v>
      </c>
      <c r="F8319" s="6">
        <v>20</v>
      </c>
      <c r="G8319" s="6">
        <v>3</v>
      </c>
      <c r="H8319" s="3">
        <f>IF(tr.1!G8322="M",1,0)</f>
        <v>1</v>
      </c>
      <c r="I8319" s="3">
        <f>IF(tr.1!H8322="Single",1,0)</f>
        <v>0</v>
      </c>
      <c r="J8319" s="6">
        <v>2</v>
      </c>
      <c r="K8319" s="3">
        <f>IF(tr.1!J8322="P",1,0)</f>
        <v>0</v>
      </c>
      <c r="L8319" s="7">
        <v>539.56192969999995</v>
      </c>
      <c r="M8319" s="18">
        <v>0.54039069246627081</v>
      </c>
    </row>
    <row r="8320" spans="2:13" x14ac:dyDescent="0.35">
      <c r="B8320">
        <v>8316</v>
      </c>
      <c r="C8320" s="5">
        <v>156179</v>
      </c>
      <c r="D8320" s="6">
        <v>18</v>
      </c>
      <c r="E8320" s="6">
        <v>0</v>
      </c>
      <c r="F8320" s="6">
        <v>0</v>
      </c>
      <c r="G8320" s="6">
        <v>2</v>
      </c>
      <c r="H8320" s="3">
        <f>IF(tr.1!G8323="M",1,0)</f>
        <v>1</v>
      </c>
      <c r="I8320" s="3">
        <f>IF(tr.1!H8323="Single",1,0)</f>
        <v>0</v>
      </c>
      <c r="J8320" s="6">
        <v>9</v>
      </c>
      <c r="K8320" s="3">
        <f>IF(tr.1!J8323="P",1,0)</f>
        <v>1</v>
      </c>
      <c r="L8320" s="7">
        <v>356.41353199999998</v>
      </c>
      <c r="M8320" s="18">
        <v>0.54039383018005271</v>
      </c>
    </row>
    <row r="8321" spans="2:13" x14ac:dyDescent="0.35">
      <c r="B8321">
        <v>8317</v>
      </c>
      <c r="C8321" s="5">
        <v>176463</v>
      </c>
      <c r="D8321" s="6">
        <v>22</v>
      </c>
      <c r="E8321" s="6">
        <v>20.059099324460316</v>
      </c>
      <c r="F8321" s="6"/>
      <c r="G8321" s="6">
        <v>3</v>
      </c>
      <c r="H8321" s="3">
        <f>IF(tr.1!G8324="M",1,0)</f>
        <v>0</v>
      </c>
      <c r="I8321" s="3">
        <f>IF(tr.1!H8324="Single",1,0)</f>
        <v>1</v>
      </c>
      <c r="J8321" s="6">
        <v>12</v>
      </c>
      <c r="K8321" s="3">
        <f>IF(tr.1!J8324="P",1,0)</f>
        <v>0</v>
      </c>
      <c r="L8321" s="7">
        <v>517.24952029999997</v>
      </c>
      <c r="M8321" s="18">
        <v>0.54041742302392126</v>
      </c>
    </row>
    <row r="8322" spans="2:13" x14ac:dyDescent="0.35">
      <c r="B8322">
        <v>8318</v>
      </c>
      <c r="C8322" s="5">
        <v>114318</v>
      </c>
      <c r="D8322" s="6">
        <v>30</v>
      </c>
      <c r="E8322" s="6">
        <v>9</v>
      </c>
      <c r="F8322" s="6">
        <v>9</v>
      </c>
      <c r="G8322" s="6">
        <v>2</v>
      </c>
      <c r="H8322" s="3">
        <f>IF(tr.1!G8325="M",1,0)</f>
        <v>0</v>
      </c>
      <c r="I8322" s="3">
        <f>IF(tr.1!H8325="Single",1,0)</f>
        <v>1</v>
      </c>
      <c r="J8322" s="6">
        <v>10</v>
      </c>
      <c r="K8322" s="3">
        <f>IF(tr.1!J8325="P",1,0)</f>
        <v>1</v>
      </c>
      <c r="L8322" s="7">
        <v>429.40650099999999</v>
      </c>
      <c r="M8322" s="18">
        <v>0.54046764008740211</v>
      </c>
    </row>
    <row r="8323" spans="2:13" x14ac:dyDescent="0.35">
      <c r="B8323">
        <v>8319</v>
      </c>
      <c r="C8323" s="5">
        <v>114177</v>
      </c>
      <c r="D8323" s="6">
        <v>54</v>
      </c>
      <c r="E8323" s="6">
        <v>36</v>
      </c>
      <c r="F8323" s="6">
        <v>36</v>
      </c>
      <c r="G8323" s="6">
        <v>3</v>
      </c>
      <c r="H8323" s="3">
        <f>IF(tr.1!G8326="M",1,0)</f>
        <v>0</v>
      </c>
      <c r="I8323" s="3">
        <f>IF(tr.1!H8326="Single",1,0)</f>
        <v>1</v>
      </c>
      <c r="J8323" s="6">
        <v>7</v>
      </c>
      <c r="K8323" s="3">
        <f>IF(tr.1!J8326="P",1,0)</f>
        <v>1</v>
      </c>
      <c r="L8323" s="7">
        <v>402.42940529999998</v>
      </c>
      <c r="M8323" s="18">
        <v>0.5404878195720052</v>
      </c>
    </row>
    <row r="8324" spans="2:13" x14ac:dyDescent="0.35">
      <c r="B8324">
        <v>8320</v>
      </c>
      <c r="C8324" s="5">
        <v>127480</v>
      </c>
      <c r="D8324" s="6">
        <v>25</v>
      </c>
      <c r="E8324" s="6">
        <v>7</v>
      </c>
      <c r="F8324" s="6">
        <v>7</v>
      </c>
      <c r="G8324" s="6">
        <v>3</v>
      </c>
      <c r="H8324" s="3">
        <f>IF(tr.1!G8327="M",1,0)</f>
        <v>0</v>
      </c>
      <c r="I8324" s="3">
        <f>IF(tr.1!H8327="Single",1,0)</f>
        <v>1</v>
      </c>
      <c r="J8324" s="6">
        <v>14</v>
      </c>
      <c r="K8324" s="3">
        <f>IF(tr.1!J8327="P",1,0)</f>
        <v>0</v>
      </c>
      <c r="L8324" s="7">
        <v>516.60685369999999</v>
      </c>
      <c r="M8324" s="18">
        <v>0.54049044942417446</v>
      </c>
    </row>
    <row r="8325" spans="2:13" x14ac:dyDescent="0.35">
      <c r="B8325">
        <v>8321</v>
      </c>
      <c r="C8325" s="5">
        <v>151706</v>
      </c>
      <c r="D8325" s="6">
        <v>17</v>
      </c>
      <c r="E8325" s="6">
        <v>0</v>
      </c>
      <c r="F8325" s="6">
        <v>0</v>
      </c>
      <c r="G8325" s="6">
        <v>3</v>
      </c>
      <c r="H8325" s="3">
        <f>IF(tr.1!G8328="M",1,0)</f>
        <v>0</v>
      </c>
      <c r="I8325" s="3">
        <f>IF(tr.1!H8328="Single",1,0)</f>
        <v>1</v>
      </c>
      <c r="J8325" s="6">
        <v>12</v>
      </c>
      <c r="K8325" s="3">
        <f>IF(tr.1!J8328="P",1,0)</f>
        <v>1</v>
      </c>
      <c r="L8325" s="7">
        <v>321.78168920000002</v>
      </c>
      <c r="M8325" s="18">
        <v>0.54052201588887661</v>
      </c>
    </row>
    <row r="8326" spans="2:13" x14ac:dyDescent="0.35">
      <c r="B8326">
        <v>8322</v>
      </c>
      <c r="C8326" s="5">
        <v>118562</v>
      </c>
      <c r="D8326" s="6">
        <v>130</v>
      </c>
      <c r="E8326" s="6">
        <v>0</v>
      </c>
      <c r="F8326" s="6">
        <v>0</v>
      </c>
      <c r="G8326" s="6">
        <v>4</v>
      </c>
      <c r="H8326" s="3">
        <f>IF(tr.1!G8329="M",1,0)</f>
        <v>0</v>
      </c>
      <c r="I8326" s="3">
        <f>IF(tr.1!H8329="Single",1,0)</f>
        <v>0</v>
      </c>
      <c r="J8326" s="6">
        <v>12</v>
      </c>
      <c r="K8326" s="3">
        <f>IF(tr.1!J8329="P",1,0)</f>
        <v>1</v>
      </c>
      <c r="L8326" s="7">
        <v>308.01931939999997</v>
      </c>
      <c r="M8326" s="18">
        <v>0.5406488259386617</v>
      </c>
    </row>
    <row r="8327" spans="2:13" x14ac:dyDescent="0.35">
      <c r="B8327">
        <v>8323</v>
      </c>
      <c r="C8327" s="5">
        <v>199204</v>
      </c>
      <c r="D8327" s="6">
        <v>36</v>
      </c>
      <c r="E8327" s="6">
        <v>19</v>
      </c>
      <c r="F8327" s="6">
        <v>19</v>
      </c>
      <c r="G8327" s="6">
        <v>1</v>
      </c>
      <c r="H8327" s="3">
        <f>IF(tr.1!G8330="M",1,0)</f>
        <v>0</v>
      </c>
      <c r="I8327" s="3">
        <f>IF(tr.1!H8330="Single",1,0)</f>
        <v>0</v>
      </c>
      <c r="J8327" s="6">
        <v>6</v>
      </c>
      <c r="K8327" s="3">
        <f>IF(tr.1!J8330="P",1,0)</f>
        <v>1</v>
      </c>
      <c r="L8327" s="7">
        <v>287.34936370000003</v>
      </c>
      <c r="M8327" s="18">
        <v>0.54080854687685698</v>
      </c>
    </row>
    <row r="8328" spans="2:13" x14ac:dyDescent="0.35">
      <c r="B8328">
        <v>8324</v>
      </c>
      <c r="C8328" s="5">
        <v>197447</v>
      </c>
      <c r="D8328" s="6">
        <v>65</v>
      </c>
      <c r="E8328" s="6">
        <v>45</v>
      </c>
      <c r="F8328" s="6">
        <v>45</v>
      </c>
      <c r="G8328" s="6">
        <v>2</v>
      </c>
      <c r="H8328" s="3">
        <f>IF(tr.1!G8331="M",1,0)</f>
        <v>0</v>
      </c>
      <c r="I8328" s="3">
        <f>IF(tr.1!H8331="Single",1,0)</f>
        <v>1</v>
      </c>
      <c r="J8328" s="6">
        <v>10</v>
      </c>
      <c r="K8328" s="3">
        <f>IF(tr.1!J8331="P",1,0)</f>
        <v>1</v>
      </c>
      <c r="L8328" s="7">
        <v>298.98340189999999</v>
      </c>
      <c r="M8328" s="18">
        <v>0.54080992051689403</v>
      </c>
    </row>
    <row r="8329" spans="2:13" x14ac:dyDescent="0.35">
      <c r="B8329">
        <v>8325</v>
      </c>
      <c r="C8329" s="5">
        <v>132928</v>
      </c>
      <c r="D8329" s="6">
        <v>61</v>
      </c>
      <c r="E8329" s="6">
        <v>44</v>
      </c>
      <c r="F8329" s="6">
        <v>44</v>
      </c>
      <c r="G8329" s="6">
        <v>3</v>
      </c>
      <c r="H8329" s="3">
        <f>IF(tr.1!G8332="M",1,0)</f>
        <v>0</v>
      </c>
      <c r="I8329" s="3">
        <f>IF(tr.1!H8332="Single",1,0)</f>
        <v>1</v>
      </c>
      <c r="J8329" s="6">
        <v>10</v>
      </c>
      <c r="K8329" s="3">
        <f>IF(tr.1!J8332="P",1,0)</f>
        <v>1</v>
      </c>
      <c r="L8329" s="7">
        <v>329.4015182</v>
      </c>
      <c r="M8329" s="18">
        <v>0.54087767353427529</v>
      </c>
    </row>
    <row r="8330" spans="2:13" x14ac:dyDescent="0.35">
      <c r="B8330">
        <v>8326</v>
      </c>
      <c r="C8330" s="5">
        <v>190535</v>
      </c>
      <c r="D8330" s="6">
        <v>48</v>
      </c>
      <c r="E8330" s="6">
        <v>31</v>
      </c>
      <c r="F8330" s="6">
        <v>31</v>
      </c>
      <c r="G8330" s="6">
        <v>4</v>
      </c>
      <c r="H8330" s="3">
        <f>IF(tr.1!G8333="M",1,0)</f>
        <v>0</v>
      </c>
      <c r="I8330" s="3">
        <f>IF(tr.1!H8333="Single",1,0)</f>
        <v>0</v>
      </c>
      <c r="J8330" s="6">
        <v>6</v>
      </c>
      <c r="K8330" s="3">
        <f>IF(tr.1!J8333="P",1,0)</f>
        <v>1</v>
      </c>
      <c r="L8330" s="7">
        <v>297.47438519999997</v>
      </c>
      <c r="M8330" s="18">
        <v>0.54093791041646944</v>
      </c>
    </row>
    <row r="8331" spans="2:13" x14ac:dyDescent="0.35">
      <c r="B8331">
        <v>8327</v>
      </c>
      <c r="C8331" s="5">
        <v>111265</v>
      </c>
      <c r="D8331" s="6">
        <v>35</v>
      </c>
      <c r="E8331" s="6">
        <v>17</v>
      </c>
      <c r="F8331" s="6">
        <v>17</v>
      </c>
      <c r="G8331" s="6">
        <v>2</v>
      </c>
      <c r="H8331" s="3">
        <f>IF(tr.1!G8334="M",1,0)</f>
        <v>1</v>
      </c>
      <c r="I8331" s="3">
        <f>IF(tr.1!H8334="Single",1,0)</f>
        <v>0</v>
      </c>
      <c r="J8331" s="6">
        <v>13</v>
      </c>
      <c r="K8331" s="3">
        <f>IF(tr.1!J8334="P",1,0)</f>
        <v>1</v>
      </c>
      <c r="L8331" s="7">
        <v>257.06509879999999</v>
      </c>
      <c r="M8331" s="18">
        <v>0.54094584392816614</v>
      </c>
    </row>
    <row r="8332" spans="2:13" x14ac:dyDescent="0.35">
      <c r="B8332">
        <v>8328</v>
      </c>
      <c r="C8332" s="5">
        <v>182495</v>
      </c>
      <c r="D8332" s="6">
        <v>29</v>
      </c>
      <c r="E8332" s="6">
        <v>8</v>
      </c>
      <c r="F8332" s="6">
        <v>8</v>
      </c>
      <c r="G8332" s="6">
        <v>1</v>
      </c>
      <c r="H8332" s="3">
        <f>IF(tr.1!G8335="M",1,0)</f>
        <v>0</v>
      </c>
      <c r="I8332" s="3">
        <f>IF(tr.1!H8335="Single",1,0)</f>
        <v>1</v>
      </c>
      <c r="J8332" s="6">
        <v>14</v>
      </c>
      <c r="K8332" s="3">
        <f>IF(tr.1!J8335="P",1,0)</f>
        <v>1</v>
      </c>
      <c r="L8332" s="7">
        <v>407.38937420000002</v>
      </c>
      <c r="M8332" s="18">
        <v>0.54103669290434409</v>
      </c>
    </row>
    <row r="8333" spans="2:13" x14ac:dyDescent="0.35">
      <c r="B8333">
        <v>8329</v>
      </c>
      <c r="C8333" s="5">
        <v>133290</v>
      </c>
      <c r="D8333" s="6">
        <v>22</v>
      </c>
      <c r="E8333" s="6">
        <v>3</v>
      </c>
      <c r="F8333" s="6">
        <v>3</v>
      </c>
      <c r="G8333" s="6">
        <v>3</v>
      </c>
      <c r="H8333" s="3">
        <f>IF(tr.1!G8336="M",1,0)</f>
        <v>1</v>
      </c>
      <c r="I8333" s="3">
        <f>IF(tr.1!H8336="Single",1,0)</f>
        <v>0</v>
      </c>
      <c r="J8333" s="6">
        <v>15</v>
      </c>
      <c r="K8333" s="3">
        <f>IF(tr.1!J8336="P",1,0)</f>
        <v>1</v>
      </c>
      <c r="L8333" s="7">
        <v>229.02096159999999</v>
      </c>
      <c r="M8333" s="18">
        <v>0.54112198702562175</v>
      </c>
    </row>
    <row r="8334" spans="2:13" x14ac:dyDescent="0.35">
      <c r="B8334">
        <v>8330</v>
      </c>
      <c r="C8334" s="5">
        <v>186922</v>
      </c>
      <c r="D8334" s="6">
        <v>26</v>
      </c>
      <c r="E8334" s="6">
        <v>5</v>
      </c>
      <c r="F8334" s="6">
        <v>5</v>
      </c>
      <c r="G8334" s="6">
        <v>4</v>
      </c>
      <c r="H8334" s="3">
        <f>IF(tr.1!G8337="M",1,0)</f>
        <v>1</v>
      </c>
      <c r="I8334" s="3">
        <f>IF(tr.1!H8337="Single",1,0)</f>
        <v>0</v>
      </c>
      <c r="J8334" s="6">
        <v>8</v>
      </c>
      <c r="K8334" s="3">
        <f>IF(tr.1!J8337="P",1,0)</f>
        <v>1</v>
      </c>
      <c r="L8334" s="7">
        <v>375.727011</v>
      </c>
      <c r="M8334" s="18">
        <v>0.54123978513868165</v>
      </c>
    </row>
    <row r="8335" spans="2:13" x14ac:dyDescent="0.35">
      <c r="B8335">
        <v>8331</v>
      </c>
      <c r="C8335" s="5">
        <v>185622</v>
      </c>
      <c r="D8335" s="6">
        <v>63</v>
      </c>
      <c r="E8335" s="6">
        <v>44</v>
      </c>
      <c r="F8335" s="6">
        <v>44</v>
      </c>
      <c r="G8335" s="6">
        <v>1</v>
      </c>
      <c r="H8335" s="3">
        <f>IF(tr.1!G8338="M",1,0)</f>
        <v>1</v>
      </c>
      <c r="I8335" s="3">
        <f>IF(tr.1!H8338="Single",1,0)</f>
        <v>1</v>
      </c>
      <c r="J8335" s="6">
        <v>0</v>
      </c>
      <c r="K8335" s="3">
        <f>IF(tr.1!J8338="P",1,0)</f>
        <v>1</v>
      </c>
      <c r="L8335" s="7">
        <v>262.19834429999997</v>
      </c>
      <c r="M8335" s="18">
        <v>0.54131244890057917</v>
      </c>
    </row>
    <row r="8336" spans="2:13" x14ac:dyDescent="0.35">
      <c r="B8336">
        <v>8332</v>
      </c>
      <c r="C8336" s="5">
        <v>147523</v>
      </c>
      <c r="D8336" s="6">
        <v>35</v>
      </c>
      <c r="E8336" s="6">
        <v>14</v>
      </c>
      <c r="F8336" s="6">
        <v>14</v>
      </c>
      <c r="G8336" s="6">
        <v>3</v>
      </c>
      <c r="H8336" s="3">
        <f>IF(tr.1!G8339="M",1,0)</f>
        <v>0</v>
      </c>
      <c r="I8336" s="3">
        <f>IF(tr.1!H8339="Single",1,0)</f>
        <v>0</v>
      </c>
      <c r="J8336" s="6">
        <v>3</v>
      </c>
      <c r="K8336" s="3">
        <f>IF(tr.1!J8339="P",1,0)</f>
        <v>1</v>
      </c>
      <c r="L8336" s="7">
        <v>463.13659030000002</v>
      </c>
      <c r="M8336" s="18">
        <v>0.54152378913347543</v>
      </c>
    </row>
    <row r="8337" spans="2:13" x14ac:dyDescent="0.35">
      <c r="B8337">
        <v>8333</v>
      </c>
      <c r="C8337" s="5">
        <v>163845</v>
      </c>
      <c r="D8337" s="6">
        <v>61</v>
      </c>
      <c r="E8337" s="6">
        <v>41</v>
      </c>
      <c r="F8337" s="6">
        <v>41</v>
      </c>
      <c r="G8337" s="6">
        <v>3</v>
      </c>
      <c r="H8337" s="3">
        <f>IF(tr.1!G8340="M",1,0)</f>
        <v>0</v>
      </c>
      <c r="I8337" s="3">
        <f>IF(tr.1!H8340="Single",1,0)</f>
        <v>1</v>
      </c>
      <c r="J8337" s="6">
        <v>7</v>
      </c>
      <c r="K8337" s="3">
        <f>IF(tr.1!J8340="P",1,0)</f>
        <v>1</v>
      </c>
      <c r="L8337" s="7">
        <v>117.86877440000001</v>
      </c>
      <c r="M8337" s="18">
        <v>0.54155442487250582</v>
      </c>
    </row>
    <row r="8338" spans="2:13" x14ac:dyDescent="0.35">
      <c r="B8338">
        <v>8334</v>
      </c>
      <c r="C8338" s="5">
        <v>144197</v>
      </c>
      <c r="D8338" s="6">
        <v>23</v>
      </c>
      <c r="E8338" s="6">
        <v>4</v>
      </c>
      <c r="F8338" s="6">
        <v>4</v>
      </c>
      <c r="G8338" s="6">
        <v>2</v>
      </c>
      <c r="H8338" s="3">
        <f>IF(tr.1!G8341="M",1,0)</f>
        <v>0</v>
      </c>
      <c r="I8338" s="3">
        <f>IF(tr.1!H8341="Single",1,0)</f>
        <v>1</v>
      </c>
      <c r="J8338" s="6">
        <v>12</v>
      </c>
      <c r="K8338" s="3">
        <f>IF(tr.1!J8341="P",1,0)</f>
        <v>0</v>
      </c>
      <c r="L8338" s="7">
        <v>607.77797729999998</v>
      </c>
      <c r="M8338" s="18">
        <v>0.54166717129820685</v>
      </c>
    </row>
    <row r="8339" spans="2:13" x14ac:dyDescent="0.35">
      <c r="B8339">
        <v>8335</v>
      </c>
      <c r="C8339" s="5">
        <v>126288</v>
      </c>
      <c r="D8339" s="6">
        <v>62</v>
      </c>
      <c r="E8339" s="6">
        <v>44</v>
      </c>
      <c r="F8339" s="6">
        <v>44</v>
      </c>
      <c r="G8339" s="6">
        <v>2</v>
      </c>
      <c r="H8339" s="3">
        <f>IF(tr.1!G8342="M",1,0)</f>
        <v>0</v>
      </c>
      <c r="I8339" s="3">
        <f>IF(tr.1!H8342="Single",1,0)</f>
        <v>1</v>
      </c>
      <c r="J8339" s="6">
        <v>8</v>
      </c>
      <c r="K8339" s="3">
        <f>IF(tr.1!J8342="P",1,0)</f>
        <v>1</v>
      </c>
      <c r="L8339" s="7">
        <v>177.04500440000001</v>
      </c>
      <c r="M8339" s="18">
        <v>0.54168623124036652</v>
      </c>
    </row>
    <row r="8340" spans="2:13" x14ac:dyDescent="0.35">
      <c r="B8340">
        <v>8336</v>
      </c>
      <c r="C8340" s="5">
        <v>126567</v>
      </c>
      <c r="D8340" s="6">
        <v>19</v>
      </c>
      <c r="E8340" s="6">
        <v>1</v>
      </c>
      <c r="F8340" s="6">
        <v>1</v>
      </c>
      <c r="G8340" s="6">
        <v>2</v>
      </c>
      <c r="H8340" s="3">
        <f>IF(tr.1!G8343="M",1,0)</f>
        <v>0</v>
      </c>
      <c r="I8340" s="3">
        <f>IF(tr.1!H8343="Single",1,0)</f>
        <v>0</v>
      </c>
      <c r="J8340" s="6">
        <v>2</v>
      </c>
      <c r="K8340" s="3">
        <f>IF(tr.1!J8343="P",1,0)</f>
        <v>0</v>
      </c>
      <c r="L8340" s="7">
        <v>974.08829519999995</v>
      </c>
      <c r="M8340" s="18">
        <v>0.54169942929423309</v>
      </c>
    </row>
    <row r="8341" spans="2:13" x14ac:dyDescent="0.35">
      <c r="B8341">
        <v>8337</v>
      </c>
      <c r="C8341" s="5">
        <v>175829</v>
      </c>
      <c r="D8341" s="6">
        <v>69</v>
      </c>
      <c r="E8341" s="6">
        <v>67.05909932446032</v>
      </c>
      <c r="F8341" s="6"/>
      <c r="G8341" s="6">
        <v>4</v>
      </c>
      <c r="H8341" s="3">
        <f>IF(tr.1!G8344="M",1,0)</f>
        <v>0</v>
      </c>
      <c r="I8341" s="3">
        <f>IF(tr.1!H8344="Single",1,0)</f>
        <v>0</v>
      </c>
      <c r="J8341" s="6">
        <v>10</v>
      </c>
      <c r="K8341" s="3">
        <f>IF(tr.1!J8344="P",1,0)</f>
        <v>1</v>
      </c>
      <c r="L8341" s="7">
        <v>191.019486</v>
      </c>
      <c r="M8341" s="18">
        <v>0.54170166658962815</v>
      </c>
    </row>
    <row r="8342" spans="2:13" x14ac:dyDescent="0.35">
      <c r="B8342">
        <v>8338</v>
      </c>
      <c r="C8342" s="5">
        <v>182579</v>
      </c>
      <c r="D8342" s="6">
        <v>65</v>
      </c>
      <c r="E8342" s="6">
        <v>48</v>
      </c>
      <c r="F8342" s="6">
        <v>48</v>
      </c>
      <c r="G8342" s="6">
        <v>4</v>
      </c>
      <c r="H8342" s="3">
        <f>IF(tr.1!G8345="M",1,0)</f>
        <v>0</v>
      </c>
      <c r="I8342" s="3">
        <f>IF(tr.1!H8345="Single",1,0)</f>
        <v>1</v>
      </c>
      <c r="J8342" s="6">
        <v>8</v>
      </c>
      <c r="K8342" s="3">
        <f>IF(tr.1!J8345="P",1,0)</f>
        <v>1</v>
      </c>
      <c r="L8342" s="7">
        <v>354.44448879999999</v>
      </c>
      <c r="M8342" s="18">
        <v>0.54171871152485696</v>
      </c>
    </row>
    <row r="8343" spans="2:13" x14ac:dyDescent="0.35">
      <c r="B8343">
        <v>8339</v>
      </c>
      <c r="C8343" s="5">
        <v>102107</v>
      </c>
      <c r="D8343" s="6">
        <v>22</v>
      </c>
      <c r="E8343" s="6">
        <v>4</v>
      </c>
      <c r="F8343" s="6">
        <v>4</v>
      </c>
      <c r="G8343" s="6">
        <v>4</v>
      </c>
      <c r="H8343" s="3">
        <f>IF(tr.1!G8346="M",1,0)</f>
        <v>0</v>
      </c>
      <c r="I8343" s="3">
        <f>IF(tr.1!H8346="Single",1,0)</f>
        <v>1</v>
      </c>
      <c r="J8343" s="6">
        <v>6</v>
      </c>
      <c r="K8343" s="3">
        <f>IF(tr.1!J8346="P",1,0)</f>
        <v>0</v>
      </c>
      <c r="L8343" s="7">
        <v>775.9261328</v>
      </c>
      <c r="M8343" s="18">
        <v>0.54189503362022062</v>
      </c>
    </row>
    <row r="8344" spans="2:13" x14ac:dyDescent="0.35">
      <c r="B8344">
        <v>8340</v>
      </c>
      <c r="C8344" s="5">
        <v>174443</v>
      </c>
      <c r="D8344" s="6">
        <v>64</v>
      </c>
      <c r="E8344" s="6">
        <v>45</v>
      </c>
      <c r="F8344" s="6">
        <v>45</v>
      </c>
      <c r="G8344" s="6">
        <v>1</v>
      </c>
      <c r="H8344" s="3">
        <f>IF(tr.1!G8347="M",1,0)</f>
        <v>0</v>
      </c>
      <c r="I8344" s="3">
        <f>IF(tr.1!H8347="Single",1,0)</f>
        <v>1</v>
      </c>
      <c r="J8344" s="6">
        <v>13</v>
      </c>
      <c r="K8344" s="3">
        <f>IF(tr.1!J8347="P",1,0)</f>
        <v>1</v>
      </c>
      <c r="L8344" s="7">
        <v>3226.6121760000001</v>
      </c>
      <c r="M8344" s="18">
        <v>0.54196085551838458</v>
      </c>
    </row>
    <row r="8345" spans="2:13" x14ac:dyDescent="0.35">
      <c r="B8345">
        <v>8341</v>
      </c>
      <c r="C8345" s="5">
        <v>161111</v>
      </c>
      <c r="D8345" s="6">
        <v>97</v>
      </c>
      <c r="E8345" s="6">
        <v>0</v>
      </c>
      <c r="F8345" s="6">
        <v>0</v>
      </c>
      <c r="G8345" s="6">
        <v>4</v>
      </c>
      <c r="H8345" s="3">
        <f>IF(tr.1!G8348="M",1,0)</f>
        <v>0</v>
      </c>
      <c r="I8345" s="3">
        <f>IF(tr.1!H8348="Single",1,0)</f>
        <v>1</v>
      </c>
      <c r="J8345" s="6">
        <v>6</v>
      </c>
      <c r="K8345" s="3">
        <f>IF(tr.1!J8348="P",1,0)</f>
        <v>1</v>
      </c>
      <c r="L8345" s="7">
        <v>421.82150919999998</v>
      </c>
      <c r="M8345" s="18">
        <v>0.54198148199205831</v>
      </c>
    </row>
    <row r="8346" spans="2:13" x14ac:dyDescent="0.35">
      <c r="B8346">
        <v>8342</v>
      </c>
      <c r="C8346" s="5">
        <v>140338</v>
      </c>
      <c r="D8346" s="6">
        <v>20</v>
      </c>
      <c r="E8346" s="6">
        <v>2</v>
      </c>
      <c r="F8346" s="6">
        <v>2</v>
      </c>
      <c r="G8346" s="6">
        <v>3</v>
      </c>
      <c r="H8346" s="3">
        <f>IF(tr.1!G8349="M",1,0)</f>
        <v>0</v>
      </c>
      <c r="I8346" s="3">
        <f>IF(tr.1!H8349="Single",1,0)</f>
        <v>1</v>
      </c>
      <c r="J8346" s="6">
        <v>5</v>
      </c>
      <c r="K8346" s="3">
        <f>IF(tr.1!J8349="P",1,0)</f>
        <v>0</v>
      </c>
      <c r="L8346" s="7">
        <v>549.4615996</v>
      </c>
      <c r="M8346" s="18">
        <v>0.5420188000549836</v>
      </c>
    </row>
    <row r="8347" spans="2:13" x14ac:dyDescent="0.35">
      <c r="B8347">
        <v>8343</v>
      </c>
      <c r="C8347" s="5">
        <v>181560</v>
      </c>
      <c r="D8347" s="6">
        <v>21</v>
      </c>
      <c r="E8347" s="6">
        <v>3</v>
      </c>
      <c r="F8347" s="6">
        <v>3</v>
      </c>
      <c r="G8347" s="6">
        <v>3</v>
      </c>
      <c r="H8347" s="3">
        <f>IF(tr.1!G8350="M",1,0)</f>
        <v>0</v>
      </c>
      <c r="I8347" s="3">
        <f>IF(tr.1!H8350="Single",1,0)</f>
        <v>1</v>
      </c>
      <c r="J8347" s="6">
        <v>3</v>
      </c>
      <c r="K8347" s="3">
        <f>IF(tr.1!J8350="P",1,0)</f>
        <v>0</v>
      </c>
      <c r="L8347" s="7">
        <v>683.53343849999999</v>
      </c>
      <c r="M8347" s="18">
        <v>0.54208638605209114</v>
      </c>
    </row>
    <row r="8348" spans="2:13" x14ac:dyDescent="0.35">
      <c r="B8348">
        <v>8344</v>
      </c>
      <c r="C8348" s="5">
        <v>140842</v>
      </c>
      <c r="D8348" s="6">
        <v>56</v>
      </c>
      <c r="E8348" s="6">
        <v>35</v>
      </c>
      <c r="F8348" s="6">
        <v>35</v>
      </c>
      <c r="G8348" s="6">
        <v>2</v>
      </c>
      <c r="H8348" s="3">
        <f>IF(tr.1!G8351="M",1,0)</f>
        <v>1</v>
      </c>
      <c r="I8348" s="3">
        <f>IF(tr.1!H8351="Single",1,0)</f>
        <v>1</v>
      </c>
      <c r="J8348" s="6">
        <v>10</v>
      </c>
      <c r="K8348" s="3">
        <f>IF(tr.1!J8351="P",1,0)</f>
        <v>1</v>
      </c>
      <c r="L8348" s="7">
        <v>468.55551070000001</v>
      </c>
      <c r="M8348" s="18">
        <v>0.5422229702287541</v>
      </c>
    </row>
    <row r="8349" spans="2:13" x14ac:dyDescent="0.35">
      <c r="B8349">
        <v>8345</v>
      </c>
      <c r="C8349" s="5">
        <v>106721</v>
      </c>
      <c r="D8349" s="6">
        <v>24</v>
      </c>
      <c r="E8349" s="6">
        <v>6</v>
      </c>
      <c r="F8349" s="6">
        <v>6</v>
      </c>
      <c r="G8349" s="6">
        <v>2</v>
      </c>
      <c r="H8349" s="3">
        <f>IF(tr.1!G8352="M",1,0)</f>
        <v>1</v>
      </c>
      <c r="I8349" s="3">
        <f>IF(tr.1!H8352="Single",1,0)</f>
        <v>0</v>
      </c>
      <c r="J8349" s="6">
        <v>13</v>
      </c>
      <c r="K8349" s="3">
        <f>IF(tr.1!J8352="P",1,0)</f>
        <v>1</v>
      </c>
      <c r="L8349" s="7">
        <v>334.87677719999999</v>
      </c>
      <c r="M8349" s="18">
        <v>0.54223055244664509</v>
      </c>
    </row>
    <row r="8350" spans="2:13" x14ac:dyDescent="0.35">
      <c r="B8350">
        <v>8346</v>
      </c>
      <c r="C8350" s="5">
        <v>113798</v>
      </c>
      <c r="D8350" s="6">
        <v>24</v>
      </c>
      <c r="E8350" s="6">
        <v>5</v>
      </c>
      <c r="F8350" s="6">
        <v>5</v>
      </c>
      <c r="G8350" s="6">
        <v>3</v>
      </c>
      <c r="H8350" s="3">
        <f>IF(tr.1!G8353="M",1,0)</f>
        <v>0</v>
      </c>
      <c r="I8350" s="3">
        <f>IF(tr.1!H8353="Single",1,0)</f>
        <v>0</v>
      </c>
      <c r="J8350" s="6">
        <v>14</v>
      </c>
      <c r="K8350" s="3">
        <f>IF(tr.1!J8353="P",1,0)</f>
        <v>1</v>
      </c>
      <c r="L8350" s="7">
        <v>168.58484480000001</v>
      </c>
      <c r="M8350" s="18">
        <v>0.54243836616542318</v>
      </c>
    </row>
    <row r="8351" spans="2:13" x14ac:dyDescent="0.35">
      <c r="B8351">
        <v>8347</v>
      </c>
      <c r="C8351" s="5">
        <v>169347</v>
      </c>
      <c r="D8351" s="6">
        <v>23</v>
      </c>
      <c r="E8351" s="6">
        <v>4</v>
      </c>
      <c r="F8351" s="6">
        <v>4</v>
      </c>
      <c r="G8351" s="6">
        <v>1</v>
      </c>
      <c r="H8351" s="3">
        <f>IF(tr.1!G8354="M",1,0)</f>
        <v>1</v>
      </c>
      <c r="I8351" s="3">
        <f>IF(tr.1!H8354="Single",1,0)</f>
        <v>0</v>
      </c>
      <c r="J8351" s="6">
        <v>15</v>
      </c>
      <c r="K8351" s="3">
        <f>IF(tr.1!J8354="P",1,0)</f>
        <v>1</v>
      </c>
      <c r="L8351" s="7">
        <v>235.07764409999999</v>
      </c>
      <c r="M8351" s="18">
        <v>0.54246132904025046</v>
      </c>
    </row>
    <row r="8352" spans="2:13" x14ac:dyDescent="0.35">
      <c r="B8352">
        <v>8348</v>
      </c>
      <c r="C8352" s="5">
        <v>187285</v>
      </c>
      <c r="D8352" s="6">
        <v>57</v>
      </c>
      <c r="E8352" s="6">
        <v>38</v>
      </c>
      <c r="F8352" s="6">
        <v>38</v>
      </c>
      <c r="G8352" s="6">
        <v>3</v>
      </c>
      <c r="H8352" s="3">
        <f>IF(tr.1!G8355="M",1,0)</f>
        <v>0</v>
      </c>
      <c r="I8352" s="3">
        <f>IF(tr.1!H8355="Single",1,0)</f>
        <v>0</v>
      </c>
      <c r="J8352" s="6">
        <v>6</v>
      </c>
      <c r="K8352" s="3">
        <f>IF(tr.1!J8355="P",1,0)</f>
        <v>1</v>
      </c>
      <c r="L8352" s="7">
        <v>362.7180358</v>
      </c>
      <c r="M8352" s="18">
        <v>0.54258922923999786</v>
      </c>
    </row>
    <row r="8353" spans="2:13" x14ac:dyDescent="0.35">
      <c r="B8353">
        <v>8349</v>
      </c>
      <c r="C8353" s="5">
        <v>196635</v>
      </c>
      <c r="D8353" s="6">
        <v>16</v>
      </c>
      <c r="E8353" s="6">
        <v>0</v>
      </c>
      <c r="F8353" s="6">
        <v>0</v>
      </c>
      <c r="G8353" s="6">
        <v>2</v>
      </c>
      <c r="H8353" s="3">
        <f>IF(tr.1!G8356="M",1,0)</f>
        <v>1</v>
      </c>
      <c r="I8353" s="3">
        <f>IF(tr.1!H8356="Single",1,0)</f>
        <v>1</v>
      </c>
      <c r="J8353" s="6">
        <v>9</v>
      </c>
      <c r="K8353" s="3">
        <f>IF(tr.1!J8356="P",1,0)</f>
        <v>0</v>
      </c>
      <c r="L8353" s="7">
        <v>631.17476139999997</v>
      </c>
      <c r="M8353" s="18">
        <v>0.54259807150050388</v>
      </c>
    </row>
    <row r="8354" spans="2:13" x14ac:dyDescent="0.35">
      <c r="B8354">
        <v>8350</v>
      </c>
      <c r="C8354" s="5">
        <v>182401</v>
      </c>
      <c r="D8354" s="6">
        <v>58</v>
      </c>
      <c r="E8354" s="6">
        <v>40</v>
      </c>
      <c r="F8354" s="6">
        <v>40</v>
      </c>
      <c r="G8354" s="6">
        <v>2</v>
      </c>
      <c r="H8354" s="3">
        <f>IF(tr.1!G8357="M",1,0)</f>
        <v>0</v>
      </c>
      <c r="I8354" s="3">
        <f>IF(tr.1!H8357="Single",1,0)</f>
        <v>0</v>
      </c>
      <c r="J8354" s="6">
        <v>6</v>
      </c>
      <c r="K8354" s="3">
        <f>IF(tr.1!J8357="P",1,0)</f>
        <v>1</v>
      </c>
      <c r="L8354" s="7">
        <v>313.31156679999998</v>
      </c>
      <c r="M8354" s="18">
        <v>0.54265456692392988</v>
      </c>
    </row>
    <row r="8355" spans="2:13" x14ac:dyDescent="0.35">
      <c r="B8355">
        <v>8351</v>
      </c>
      <c r="C8355" s="5">
        <v>118811</v>
      </c>
      <c r="D8355" s="6">
        <v>40</v>
      </c>
      <c r="E8355" s="6">
        <v>22</v>
      </c>
      <c r="F8355" s="6">
        <v>22</v>
      </c>
      <c r="G8355" s="6">
        <v>3</v>
      </c>
      <c r="H8355" s="3">
        <f>IF(tr.1!G8358="M",1,0)</f>
        <v>1</v>
      </c>
      <c r="I8355" s="3">
        <f>IF(tr.1!H8358="Single",1,0)</f>
        <v>1</v>
      </c>
      <c r="J8355" s="6">
        <v>4</v>
      </c>
      <c r="K8355" s="3">
        <f>IF(tr.1!J8358="P",1,0)</f>
        <v>0</v>
      </c>
      <c r="L8355" s="7">
        <v>884.64298059999999</v>
      </c>
      <c r="M8355" s="18">
        <v>0.54268865460966875</v>
      </c>
    </row>
    <row r="8356" spans="2:13" x14ac:dyDescent="0.35">
      <c r="B8356">
        <v>8352</v>
      </c>
      <c r="C8356" s="5">
        <v>130288</v>
      </c>
      <c r="D8356" s="6">
        <v>70</v>
      </c>
      <c r="E8356" s="6">
        <v>53</v>
      </c>
      <c r="F8356" s="6">
        <v>53</v>
      </c>
      <c r="G8356" s="6">
        <v>3</v>
      </c>
      <c r="H8356" s="3">
        <f>IF(tr.1!G8359="M",1,0)</f>
        <v>1</v>
      </c>
      <c r="I8356" s="3">
        <f>IF(tr.1!H8359="Single",1,0)</f>
        <v>1</v>
      </c>
      <c r="J8356" s="6">
        <v>6</v>
      </c>
      <c r="K8356" s="3">
        <f>IF(tr.1!J8359="P",1,0)</f>
        <v>1</v>
      </c>
      <c r="L8356" s="7">
        <v>266.5498728</v>
      </c>
      <c r="M8356" s="18">
        <v>0.54269569343296731</v>
      </c>
    </row>
    <row r="8357" spans="2:13" x14ac:dyDescent="0.35">
      <c r="B8357">
        <v>8353</v>
      </c>
      <c r="C8357" s="5">
        <v>141991</v>
      </c>
      <c r="D8357" s="6">
        <v>22</v>
      </c>
      <c r="E8357" s="6">
        <v>3</v>
      </c>
      <c r="F8357" s="6">
        <v>3</v>
      </c>
      <c r="G8357" s="6">
        <v>2</v>
      </c>
      <c r="H8357" s="3">
        <f>IF(tr.1!G8360="M",1,0)</f>
        <v>1</v>
      </c>
      <c r="I8357" s="3">
        <f>IF(tr.1!H8360="Single",1,0)</f>
        <v>0</v>
      </c>
      <c r="J8357" s="6">
        <v>3</v>
      </c>
      <c r="K8357" s="3">
        <f>IF(tr.1!J8360="P",1,0)</f>
        <v>0</v>
      </c>
      <c r="L8357" s="7">
        <v>1025.7760720000001</v>
      </c>
      <c r="M8357" s="18">
        <v>0.54271681543786032</v>
      </c>
    </row>
    <row r="8358" spans="2:13" x14ac:dyDescent="0.35">
      <c r="B8358">
        <v>8354</v>
      </c>
      <c r="C8358" s="5">
        <v>157380</v>
      </c>
      <c r="D8358" s="6">
        <v>68</v>
      </c>
      <c r="E8358" s="6">
        <v>47</v>
      </c>
      <c r="F8358" s="6">
        <v>47</v>
      </c>
      <c r="G8358" s="6">
        <v>3</v>
      </c>
      <c r="H8358" s="3">
        <f>IF(tr.1!G8361="M",1,0)</f>
        <v>0</v>
      </c>
      <c r="I8358" s="3">
        <f>IF(tr.1!H8361="Single",1,0)</f>
        <v>0</v>
      </c>
      <c r="J8358" s="6">
        <v>9</v>
      </c>
      <c r="K8358" s="3">
        <f>IF(tr.1!J8361="P",1,0)</f>
        <v>1</v>
      </c>
      <c r="L8358" s="7">
        <v>333.10903039999999</v>
      </c>
      <c r="M8358" s="18">
        <v>0.54273043661271569</v>
      </c>
    </row>
    <row r="8359" spans="2:13" x14ac:dyDescent="0.35">
      <c r="B8359">
        <v>8355</v>
      </c>
      <c r="C8359" s="5">
        <v>181035</v>
      </c>
      <c r="D8359" s="6">
        <v>18</v>
      </c>
      <c r="E8359" s="6">
        <v>0</v>
      </c>
      <c r="F8359" s="6">
        <v>0</v>
      </c>
      <c r="G8359" s="6">
        <v>3</v>
      </c>
      <c r="H8359" s="3">
        <f>IF(tr.1!G8362="M",1,0)</f>
        <v>1</v>
      </c>
      <c r="I8359" s="3">
        <f>IF(tr.1!H8362="Single",1,0)</f>
        <v>1</v>
      </c>
      <c r="J8359" s="6">
        <v>13</v>
      </c>
      <c r="K8359" s="3">
        <f>IF(tr.1!J8362="P",1,0)</f>
        <v>0</v>
      </c>
      <c r="L8359" s="7">
        <v>638.03113589999998</v>
      </c>
      <c r="M8359" s="18">
        <v>0.54273927819929868</v>
      </c>
    </row>
    <row r="8360" spans="2:13" x14ac:dyDescent="0.35">
      <c r="B8360">
        <v>8356</v>
      </c>
      <c r="C8360" s="5">
        <v>134402</v>
      </c>
      <c r="D8360" s="6">
        <v>31</v>
      </c>
      <c r="E8360" s="6">
        <v>12</v>
      </c>
      <c r="F8360" s="6">
        <v>12</v>
      </c>
      <c r="G8360" s="6">
        <v>2</v>
      </c>
      <c r="H8360" s="3">
        <f>IF(tr.1!G8363="M",1,0)</f>
        <v>1</v>
      </c>
      <c r="I8360" s="3">
        <f>IF(tr.1!H8363="Single",1,0)</f>
        <v>0</v>
      </c>
      <c r="J8360" s="6">
        <v>11</v>
      </c>
      <c r="K8360" s="3">
        <f>IF(tr.1!J8363="P",1,0)</f>
        <v>1</v>
      </c>
      <c r="L8360" s="7">
        <v>402.66174439999998</v>
      </c>
      <c r="M8360" s="18">
        <v>0.54277844823318266</v>
      </c>
    </row>
    <row r="8361" spans="2:13" x14ac:dyDescent="0.35">
      <c r="B8361">
        <v>8357</v>
      </c>
      <c r="C8361" s="5">
        <v>195830</v>
      </c>
      <c r="D8361" s="6">
        <v>51</v>
      </c>
      <c r="E8361" s="6">
        <v>32</v>
      </c>
      <c r="F8361" s="6">
        <v>32</v>
      </c>
      <c r="G8361" s="6">
        <v>1</v>
      </c>
      <c r="H8361" s="3">
        <f>IF(tr.1!G8364="M",1,0)</f>
        <v>0</v>
      </c>
      <c r="I8361" s="3">
        <f>IF(tr.1!H8364="Single",1,0)</f>
        <v>1</v>
      </c>
      <c r="J8361" s="6">
        <v>0</v>
      </c>
      <c r="K8361" s="3">
        <f>IF(tr.1!J8364="P",1,0)</f>
        <v>0</v>
      </c>
      <c r="L8361" s="7">
        <v>590.26673860000005</v>
      </c>
      <c r="M8361" s="18">
        <v>0.54295565347814301</v>
      </c>
    </row>
    <row r="8362" spans="2:13" x14ac:dyDescent="0.35">
      <c r="B8362">
        <v>8358</v>
      </c>
      <c r="C8362" s="5">
        <v>135371</v>
      </c>
      <c r="D8362" s="6">
        <v>18</v>
      </c>
      <c r="E8362" s="6">
        <v>0</v>
      </c>
      <c r="F8362" s="6">
        <v>0</v>
      </c>
      <c r="G8362" s="6">
        <v>2</v>
      </c>
      <c r="H8362" s="3">
        <f>IF(tr.1!G8365="M",1,0)</f>
        <v>1</v>
      </c>
      <c r="I8362" s="3">
        <f>IF(tr.1!H8365="Single",1,0)</f>
        <v>0</v>
      </c>
      <c r="J8362" s="6">
        <v>12</v>
      </c>
      <c r="K8362" s="3">
        <f>IF(tr.1!J8365="P",1,0)</f>
        <v>1</v>
      </c>
      <c r="L8362" s="7">
        <v>244.8853277</v>
      </c>
      <c r="M8362" s="18">
        <v>0.54310453428963767</v>
      </c>
    </row>
    <row r="8363" spans="2:13" x14ac:dyDescent="0.35">
      <c r="B8363">
        <v>8359</v>
      </c>
      <c r="C8363" s="5">
        <v>126383</v>
      </c>
      <c r="D8363" s="6">
        <v>44</v>
      </c>
      <c r="E8363" s="6">
        <v>23</v>
      </c>
      <c r="F8363" s="6">
        <v>23</v>
      </c>
      <c r="G8363" s="6">
        <v>2</v>
      </c>
      <c r="H8363" s="3">
        <f>IF(tr.1!G8366="M",1,0)</f>
        <v>1</v>
      </c>
      <c r="I8363" s="3">
        <f>IF(tr.1!H8366="Single",1,0)</f>
        <v>0</v>
      </c>
      <c r="J8363" s="6">
        <v>8</v>
      </c>
      <c r="K8363" s="3">
        <f>IF(tr.1!J8366="P",1,0)</f>
        <v>1</v>
      </c>
      <c r="L8363" s="7">
        <v>379.03016020000001</v>
      </c>
      <c r="M8363" s="18">
        <v>0.54313778096729004</v>
      </c>
    </row>
    <row r="8364" spans="2:13" x14ac:dyDescent="0.35">
      <c r="B8364">
        <v>8360</v>
      </c>
      <c r="C8364" s="5">
        <v>124647</v>
      </c>
      <c r="D8364" s="6">
        <v>63</v>
      </c>
      <c r="E8364" s="6">
        <v>46</v>
      </c>
      <c r="F8364" s="6">
        <v>46</v>
      </c>
      <c r="G8364" s="6">
        <v>2</v>
      </c>
      <c r="H8364" s="3">
        <f>IF(tr.1!G8367="M",1,0)</f>
        <v>0</v>
      </c>
      <c r="I8364" s="3">
        <f>IF(tr.1!H8367="Single",1,0)</f>
        <v>0</v>
      </c>
      <c r="J8364" s="6">
        <v>12</v>
      </c>
      <c r="K8364" s="3">
        <f>IF(tr.1!J8367="P",1,0)</f>
        <v>1</v>
      </c>
      <c r="L8364" s="7">
        <v>268.20378640000001</v>
      </c>
      <c r="M8364" s="18">
        <v>0.54318095445208181</v>
      </c>
    </row>
    <row r="8365" spans="2:13" x14ac:dyDescent="0.35">
      <c r="B8365">
        <v>8361</v>
      </c>
      <c r="C8365" s="5">
        <v>146653</v>
      </c>
      <c r="D8365" s="6">
        <v>51</v>
      </c>
      <c r="E8365" s="6">
        <v>30</v>
      </c>
      <c r="F8365" s="6">
        <v>30</v>
      </c>
      <c r="G8365" s="6">
        <v>3</v>
      </c>
      <c r="H8365" s="3">
        <f>IF(tr.1!G8368="M",1,0)</f>
        <v>1</v>
      </c>
      <c r="I8365" s="3">
        <f>IF(tr.1!H8368="Single",1,0)</f>
        <v>0</v>
      </c>
      <c r="J8365" s="6">
        <v>6</v>
      </c>
      <c r="K8365" s="3">
        <f>IF(tr.1!J8368="P",1,0)</f>
        <v>1</v>
      </c>
      <c r="L8365" s="7">
        <v>367.94642850000002</v>
      </c>
      <c r="M8365" s="18">
        <v>0.54320369277340552</v>
      </c>
    </row>
    <row r="8366" spans="2:13" x14ac:dyDescent="0.35">
      <c r="B8366">
        <v>8362</v>
      </c>
      <c r="C8366" s="5">
        <v>124560</v>
      </c>
      <c r="D8366" s="6">
        <v>21</v>
      </c>
      <c r="E8366" s="6">
        <v>2</v>
      </c>
      <c r="F8366" s="6">
        <v>2</v>
      </c>
      <c r="G8366" s="6">
        <v>2</v>
      </c>
      <c r="H8366" s="3">
        <f>IF(tr.1!G8369="M",1,0)</f>
        <v>0</v>
      </c>
      <c r="I8366" s="3">
        <f>IF(tr.1!H8369="Single",1,0)</f>
        <v>0</v>
      </c>
      <c r="J8366" s="6">
        <v>15</v>
      </c>
      <c r="K8366" s="3">
        <f>IF(tr.1!J8369="P",1,0)</f>
        <v>1</v>
      </c>
      <c r="L8366" s="7">
        <v>165.62476000000001</v>
      </c>
      <c r="M8366" s="18">
        <v>0.54331810514316192</v>
      </c>
    </row>
    <row r="8367" spans="2:13" x14ac:dyDescent="0.35">
      <c r="B8367">
        <v>8363</v>
      </c>
      <c r="C8367" s="5">
        <v>111377</v>
      </c>
      <c r="D8367" s="6">
        <v>66</v>
      </c>
      <c r="E8367" s="6">
        <v>45</v>
      </c>
      <c r="F8367" s="6">
        <v>45</v>
      </c>
      <c r="G8367" s="6">
        <v>3</v>
      </c>
      <c r="H8367" s="3">
        <f>IF(tr.1!G8370="M",1,0)</f>
        <v>1</v>
      </c>
      <c r="I8367" s="3">
        <f>IF(tr.1!H8370="Single",1,0)</f>
        <v>0</v>
      </c>
      <c r="J8367" s="6">
        <v>7</v>
      </c>
      <c r="K8367" s="3">
        <f>IF(tr.1!J8370="P",1,0)</f>
        <v>1</v>
      </c>
      <c r="L8367" s="7">
        <v>35.009346219999998</v>
      </c>
      <c r="M8367" s="18">
        <v>0.54333865507402224</v>
      </c>
    </row>
    <row r="8368" spans="2:13" x14ac:dyDescent="0.35">
      <c r="B8368">
        <v>8364</v>
      </c>
      <c r="C8368" s="5">
        <v>104025</v>
      </c>
      <c r="D8368" s="6">
        <v>25</v>
      </c>
      <c r="E8368" s="6">
        <v>7</v>
      </c>
      <c r="F8368" s="6">
        <v>7</v>
      </c>
      <c r="G8368" s="6">
        <v>3</v>
      </c>
      <c r="H8368" s="3">
        <f>IF(tr.1!G8371="M",1,0)</f>
        <v>0</v>
      </c>
      <c r="I8368" s="3">
        <f>IF(tr.1!H8371="Single",1,0)</f>
        <v>0</v>
      </c>
      <c r="J8368" s="6">
        <v>14</v>
      </c>
      <c r="K8368" s="3">
        <f>IF(tr.1!J8371="P",1,0)</f>
        <v>1</v>
      </c>
      <c r="L8368" s="7">
        <v>191.9748218</v>
      </c>
      <c r="M8368" s="18">
        <v>0.54339527718760761</v>
      </c>
    </row>
    <row r="8369" spans="2:13" x14ac:dyDescent="0.35">
      <c r="B8369">
        <v>8365</v>
      </c>
      <c r="C8369" s="5">
        <v>152640</v>
      </c>
      <c r="D8369" s="6">
        <v>68</v>
      </c>
      <c r="E8369" s="6">
        <v>51</v>
      </c>
      <c r="F8369" s="6">
        <v>51</v>
      </c>
      <c r="G8369" s="6">
        <v>4</v>
      </c>
      <c r="H8369" s="3">
        <f>IF(tr.1!G8372="M",1,0)</f>
        <v>0</v>
      </c>
      <c r="I8369" s="3">
        <f>IF(tr.1!H8372="Single",1,0)</f>
        <v>0</v>
      </c>
      <c r="J8369" s="6">
        <v>7</v>
      </c>
      <c r="K8369" s="3">
        <f>IF(tr.1!J8372="P",1,0)</f>
        <v>1</v>
      </c>
      <c r="L8369" s="7">
        <v>174.32418699999999</v>
      </c>
      <c r="M8369" s="18">
        <v>0.54340364684220754</v>
      </c>
    </row>
    <row r="8370" spans="2:13" x14ac:dyDescent="0.35">
      <c r="B8370">
        <v>8366</v>
      </c>
      <c r="C8370" s="5">
        <v>109483</v>
      </c>
      <c r="D8370" s="6">
        <v>31</v>
      </c>
      <c r="E8370" s="6">
        <v>11</v>
      </c>
      <c r="F8370" s="6">
        <v>11</v>
      </c>
      <c r="G8370" s="6">
        <v>2</v>
      </c>
      <c r="H8370" s="3">
        <f>IF(tr.1!G8373="M",1,0)</f>
        <v>1</v>
      </c>
      <c r="I8370" s="3">
        <f>IF(tr.1!H8373="Single",1,0)</f>
        <v>0</v>
      </c>
      <c r="J8370" s="6">
        <v>9</v>
      </c>
      <c r="K8370" s="3">
        <f>IF(tr.1!J8373="P",1,0)</f>
        <v>1</v>
      </c>
      <c r="L8370" s="7">
        <v>320.34585090000002</v>
      </c>
      <c r="M8370" s="18">
        <v>0.54353119366576585</v>
      </c>
    </row>
    <row r="8371" spans="2:13" x14ac:dyDescent="0.35">
      <c r="B8371">
        <v>8367</v>
      </c>
      <c r="C8371" s="5">
        <v>136864</v>
      </c>
      <c r="D8371" s="6">
        <v>21</v>
      </c>
      <c r="E8371" s="6">
        <v>4</v>
      </c>
      <c r="F8371" s="6">
        <v>4</v>
      </c>
      <c r="G8371" s="6">
        <v>3</v>
      </c>
      <c r="H8371" s="3">
        <f>IF(tr.1!G8374="M",1,0)</f>
        <v>1</v>
      </c>
      <c r="I8371" s="3">
        <f>IF(tr.1!H8374="Single",1,0)</f>
        <v>0</v>
      </c>
      <c r="J8371" s="6">
        <v>11</v>
      </c>
      <c r="K8371" s="3">
        <f>IF(tr.1!J8374="P",1,0)</f>
        <v>0</v>
      </c>
      <c r="L8371" s="7">
        <v>544.2942127</v>
      </c>
      <c r="M8371" s="18">
        <v>0.54375731052914178</v>
      </c>
    </row>
    <row r="8372" spans="2:13" x14ac:dyDescent="0.35">
      <c r="B8372">
        <v>8368</v>
      </c>
      <c r="C8372" s="5">
        <v>181383</v>
      </c>
      <c r="D8372" s="6">
        <v>60</v>
      </c>
      <c r="E8372" s="6">
        <v>40</v>
      </c>
      <c r="F8372" s="6">
        <v>40</v>
      </c>
      <c r="G8372" s="6">
        <v>3</v>
      </c>
      <c r="H8372" s="3">
        <f>IF(tr.1!G8375="M",1,0)</f>
        <v>0</v>
      </c>
      <c r="I8372" s="3">
        <f>IF(tr.1!H8375="Single",1,0)</f>
        <v>1</v>
      </c>
      <c r="J8372" s="6">
        <v>9</v>
      </c>
      <c r="K8372" s="3">
        <f>IF(tr.1!J8375="P",1,0)</f>
        <v>1</v>
      </c>
      <c r="L8372" s="7">
        <v>147.94793630000001</v>
      </c>
      <c r="M8372" s="18">
        <v>0.5437787296902391</v>
      </c>
    </row>
    <row r="8373" spans="2:13" x14ac:dyDescent="0.35">
      <c r="B8373">
        <v>8369</v>
      </c>
      <c r="C8373" s="5">
        <v>121194</v>
      </c>
      <c r="D8373" s="6">
        <v>66</v>
      </c>
      <c r="E8373" s="6">
        <v>47</v>
      </c>
      <c r="F8373" s="6">
        <v>47</v>
      </c>
      <c r="G8373" s="6">
        <v>4</v>
      </c>
      <c r="H8373" s="3">
        <f>IF(tr.1!G8376="M",1,0)</f>
        <v>0</v>
      </c>
      <c r="I8373" s="3">
        <f>IF(tr.1!H8376="Single",1,0)</f>
        <v>1</v>
      </c>
      <c r="J8373" s="6">
        <v>12</v>
      </c>
      <c r="K8373" s="3">
        <f>IF(tr.1!J8376="P",1,0)</f>
        <v>1</v>
      </c>
      <c r="L8373" s="7">
        <v>41.840703210000001</v>
      </c>
      <c r="M8373" s="18">
        <v>0.54418077192674952</v>
      </c>
    </row>
    <row r="8374" spans="2:13" x14ac:dyDescent="0.35">
      <c r="B8374">
        <v>8370</v>
      </c>
      <c r="C8374" s="5">
        <v>144219</v>
      </c>
      <c r="D8374" s="6">
        <v>19</v>
      </c>
      <c r="E8374" s="6">
        <v>0</v>
      </c>
      <c r="F8374" s="6">
        <v>0</v>
      </c>
      <c r="G8374" s="6">
        <v>2</v>
      </c>
      <c r="H8374" s="3">
        <f>IF(tr.1!G8377="M",1,0)</f>
        <v>0</v>
      </c>
      <c r="I8374" s="3">
        <f>IF(tr.1!H8377="Single",1,0)</f>
        <v>0</v>
      </c>
      <c r="J8374" s="6">
        <v>6</v>
      </c>
      <c r="K8374" s="3">
        <f>IF(tr.1!J8377="P",1,0)</f>
        <v>1</v>
      </c>
      <c r="L8374" s="7">
        <v>469.27225729999998</v>
      </c>
      <c r="M8374" s="18">
        <v>0.54422434596368019</v>
      </c>
    </row>
    <row r="8375" spans="2:13" x14ac:dyDescent="0.35">
      <c r="B8375">
        <v>8371</v>
      </c>
      <c r="C8375" s="5">
        <v>120073</v>
      </c>
      <c r="D8375" s="6">
        <v>33</v>
      </c>
      <c r="E8375" s="6">
        <v>16</v>
      </c>
      <c r="F8375" s="6">
        <v>16</v>
      </c>
      <c r="G8375" s="6">
        <v>4</v>
      </c>
      <c r="H8375" s="3">
        <f>IF(tr.1!G8378="M",1,0)</f>
        <v>0</v>
      </c>
      <c r="I8375" s="3">
        <f>IF(tr.1!H8378="Single",1,0)</f>
        <v>1</v>
      </c>
      <c r="J8375" s="6">
        <v>8</v>
      </c>
      <c r="K8375" s="3">
        <f>IF(tr.1!J8378="P",1,0)</f>
        <v>1</v>
      </c>
      <c r="L8375" s="7">
        <v>432.22384319999998</v>
      </c>
      <c r="M8375" s="18">
        <v>0.54442783827841379</v>
      </c>
    </row>
    <row r="8376" spans="2:13" x14ac:dyDescent="0.35">
      <c r="B8376">
        <v>8372</v>
      </c>
      <c r="C8376" s="5">
        <v>127681</v>
      </c>
      <c r="D8376" s="6">
        <v>49</v>
      </c>
      <c r="E8376" s="6">
        <v>47.05909932446032</v>
      </c>
      <c r="F8376" s="6"/>
      <c r="G8376" s="6">
        <v>3</v>
      </c>
      <c r="H8376" s="3">
        <f>IF(tr.1!G8379="M",1,0)</f>
        <v>0</v>
      </c>
      <c r="I8376" s="3">
        <f>IF(tr.1!H8379="Single",1,0)</f>
        <v>0</v>
      </c>
      <c r="J8376" s="6">
        <v>10</v>
      </c>
      <c r="K8376" s="3">
        <f>IF(tr.1!J8379="P",1,0)</f>
        <v>1</v>
      </c>
      <c r="L8376" s="7">
        <v>285.6855511</v>
      </c>
      <c r="M8376" s="18">
        <v>0.54459231136575204</v>
      </c>
    </row>
    <row r="8377" spans="2:13" x14ac:dyDescent="0.35">
      <c r="B8377">
        <v>8373</v>
      </c>
      <c r="C8377" s="5">
        <v>187822</v>
      </c>
      <c r="D8377" s="6">
        <v>23</v>
      </c>
      <c r="E8377" s="6">
        <v>6</v>
      </c>
      <c r="F8377" s="6">
        <v>6</v>
      </c>
      <c r="G8377" s="6">
        <v>3</v>
      </c>
      <c r="H8377" s="3">
        <f>IF(tr.1!G8380="M",1,0)</f>
        <v>0</v>
      </c>
      <c r="I8377" s="3">
        <f>IF(tr.1!H8380="Single",1,0)</f>
        <v>0</v>
      </c>
      <c r="J8377" s="6">
        <v>8</v>
      </c>
      <c r="K8377" s="3">
        <f>IF(tr.1!J8380="P",1,0)</f>
        <v>1</v>
      </c>
      <c r="L8377" s="7">
        <v>313.25188900000001</v>
      </c>
      <c r="M8377" s="18">
        <v>0.54463372834670642</v>
      </c>
    </row>
    <row r="8378" spans="2:13" x14ac:dyDescent="0.35">
      <c r="B8378">
        <v>8374</v>
      </c>
      <c r="C8378" s="5">
        <v>154189</v>
      </c>
      <c r="D8378" s="6">
        <v>36</v>
      </c>
      <c r="E8378" s="6">
        <v>19</v>
      </c>
      <c r="F8378" s="6">
        <v>19</v>
      </c>
      <c r="G8378" s="6">
        <v>3</v>
      </c>
      <c r="H8378" s="3">
        <f>IF(tr.1!G8381="M",1,0)</f>
        <v>1</v>
      </c>
      <c r="I8378" s="3">
        <f>IF(tr.1!H8381="Single",1,0)</f>
        <v>0</v>
      </c>
      <c r="J8378" s="6">
        <v>5</v>
      </c>
      <c r="K8378" s="3">
        <f>IF(tr.1!J8381="P",1,0)</f>
        <v>0</v>
      </c>
      <c r="L8378" s="7">
        <v>601.67539109999996</v>
      </c>
      <c r="M8378" s="18">
        <v>0.54469503406134312</v>
      </c>
    </row>
    <row r="8379" spans="2:13" x14ac:dyDescent="0.35">
      <c r="B8379">
        <v>8375</v>
      </c>
      <c r="C8379" s="5">
        <v>191023</v>
      </c>
      <c r="D8379" s="6">
        <v>67</v>
      </c>
      <c r="E8379" s="6">
        <v>50</v>
      </c>
      <c r="F8379" s="6">
        <v>50</v>
      </c>
      <c r="G8379" s="6">
        <v>3</v>
      </c>
      <c r="H8379" s="3">
        <f>IF(tr.1!G8382="M",1,0)</f>
        <v>1</v>
      </c>
      <c r="I8379" s="3">
        <f>IF(tr.1!H8382="Single",1,0)</f>
        <v>1</v>
      </c>
      <c r="J8379" s="6">
        <v>6</v>
      </c>
      <c r="K8379" s="3">
        <f>IF(tr.1!J8382="P",1,0)</f>
        <v>1</v>
      </c>
      <c r="L8379" s="7">
        <v>79.300684790000005</v>
      </c>
      <c r="M8379" s="18">
        <v>0.54474672634481924</v>
      </c>
    </row>
    <row r="8380" spans="2:13" x14ac:dyDescent="0.35">
      <c r="B8380">
        <v>8376</v>
      </c>
      <c r="C8380" s="5">
        <v>112180</v>
      </c>
      <c r="D8380" s="6">
        <v>64</v>
      </c>
      <c r="E8380" s="6">
        <v>44</v>
      </c>
      <c r="F8380" s="6">
        <v>44</v>
      </c>
      <c r="G8380" s="6">
        <v>3</v>
      </c>
      <c r="H8380" s="3">
        <f>IF(tr.1!G8383="M",1,0)</f>
        <v>1</v>
      </c>
      <c r="I8380" s="3">
        <f>IF(tr.1!H8383="Single",1,0)</f>
        <v>1</v>
      </c>
      <c r="J8380" s="6">
        <v>12</v>
      </c>
      <c r="K8380" s="3">
        <f>IF(tr.1!J8383="P",1,0)</f>
        <v>1</v>
      </c>
      <c r="L8380" s="7">
        <v>98.588043029999994</v>
      </c>
      <c r="M8380" s="18">
        <v>0.54481207049220726</v>
      </c>
    </row>
    <row r="8381" spans="2:13" x14ac:dyDescent="0.35">
      <c r="B8381">
        <v>8377</v>
      </c>
      <c r="C8381" s="5">
        <v>158873</v>
      </c>
      <c r="D8381" s="6">
        <v>44</v>
      </c>
      <c r="E8381" s="6">
        <v>25</v>
      </c>
      <c r="F8381" s="6">
        <v>25</v>
      </c>
      <c r="G8381" s="6">
        <v>4</v>
      </c>
      <c r="H8381" s="3">
        <f>IF(tr.1!G8384="M",1,0)</f>
        <v>1</v>
      </c>
      <c r="I8381" s="3">
        <f>IF(tr.1!H8384="Single",1,0)</f>
        <v>0</v>
      </c>
      <c r="J8381" s="6">
        <v>3</v>
      </c>
      <c r="K8381" s="3">
        <f>IF(tr.1!J8384="P",1,0)</f>
        <v>0</v>
      </c>
      <c r="L8381" s="7">
        <v>616.95698730000004</v>
      </c>
      <c r="M8381" s="18">
        <v>0.54483762087291054</v>
      </c>
    </row>
    <row r="8382" spans="2:13" x14ac:dyDescent="0.35">
      <c r="B8382">
        <v>8378</v>
      </c>
      <c r="C8382" s="5">
        <v>162958</v>
      </c>
      <c r="D8382" s="6">
        <v>67</v>
      </c>
      <c r="E8382" s="6">
        <v>50</v>
      </c>
      <c r="F8382" s="6">
        <v>50</v>
      </c>
      <c r="G8382" s="6">
        <v>2</v>
      </c>
      <c r="H8382" s="3">
        <f>IF(tr.1!G8385="M",1,0)</f>
        <v>0</v>
      </c>
      <c r="I8382" s="3">
        <f>IF(tr.1!H8385="Single",1,0)</f>
        <v>0</v>
      </c>
      <c r="J8382" s="6">
        <v>8</v>
      </c>
      <c r="K8382" s="3">
        <f>IF(tr.1!J8385="P",1,0)</f>
        <v>1</v>
      </c>
      <c r="L8382" s="7">
        <v>132.67445570000001</v>
      </c>
      <c r="M8382" s="18">
        <v>0.54512636467573805</v>
      </c>
    </row>
    <row r="8383" spans="2:13" x14ac:dyDescent="0.35">
      <c r="B8383">
        <v>8379</v>
      </c>
      <c r="C8383" s="5">
        <v>126838</v>
      </c>
      <c r="D8383" s="6">
        <v>16</v>
      </c>
      <c r="E8383" s="6">
        <v>0</v>
      </c>
      <c r="F8383" s="6">
        <v>0</v>
      </c>
      <c r="G8383" s="6">
        <v>2</v>
      </c>
      <c r="H8383" s="3">
        <f>IF(tr.1!G8386="M",1,0)</f>
        <v>0</v>
      </c>
      <c r="I8383" s="3">
        <f>IF(tr.1!H8386="Single",1,0)</f>
        <v>0</v>
      </c>
      <c r="J8383" s="6">
        <v>15</v>
      </c>
      <c r="K8383" s="3">
        <f>IF(tr.1!J8386="P",1,0)</f>
        <v>1</v>
      </c>
      <c r="L8383" s="7">
        <v>113.9895561</v>
      </c>
      <c r="M8383" s="18">
        <v>0.54528287414470367</v>
      </c>
    </row>
    <row r="8384" spans="2:13" x14ac:dyDescent="0.35">
      <c r="B8384">
        <v>8380</v>
      </c>
      <c r="C8384" s="5">
        <v>155755</v>
      </c>
      <c r="D8384" s="6">
        <v>25</v>
      </c>
      <c r="E8384" s="6">
        <v>8</v>
      </c>
      <c r="F8384" s="6">
        <v>8</v>
      </c>
      <c r="G8384" s="6">
        <v>1</v>
      </c>
      <c r="H8384" s="3">
        <f>IF(tr.1!G8387="M",1,0)</f>
        <v>0</v>
      </c>
      <c r="I8384" s="3">
        <f>IF(tr.1!H8387="Single",1,0)</f>
        <v>1</v>
      </c>
      <c r="J8384" s="6">
        <v>10</v>
      </c>
      <c r="K8384" s="3">
        <f>IF(tr.1!J8387="P",1,0)</f>
        <v>0</v>
      </c>
      <c r="L8384" s="7">
        <v>607.64228790000004</v>
      </c>
      <c r="M8384" s="18">
        <v>0.5453512726243408</v>
      </c>
    </row>
    <row r="8385" spans="2:13" x14ac:dyDescent="0.35">
      <c r="B8385">
        <v>8381</v>
      </c>
      <c r="C8385" s="5">
        <v>132768</v>
      </c>
      <c r="D8385" s="6">
        <v>68</v>
      </c>
      <c r="E8385" s="6">
        <v>51</v>
      </c>
      <c r="F8385" s="6">
        <v>51</v>
      </c>
      <c r="G8385" s="6">
        <v>4</v>
      </c>
      <c r="H8385" s="3">
        <f>IF(tr.1!G8388="M",1,0)</f>
        <v>0</v>
      </c>
      <c r="I8385" s="3">
        <f>IF(tr.1!H8388="Single",1,0)</f>
        <v>1</v>
      </c>
      <c r="J8385" s="6">
        <v>7</v>
      </c>
      <c r="K8385" s="3">
        <f>IF(tr.1!J8388="P",1,0)</f>
        <v>1</v>
      </c>
      <c r="L8385" s="7">
        <v>204.7419495</v>
      </c>
      <c r="M8385" s="18">
        <v>0.54544456701921751</v>
      </c>
    </row>
    <row r="8386" spans="2:13" x14ac:dyDescent="0.35">
      <c r="B8386">
        <v>8382</v>
      </c>
      <c r="C8386" s="5">
        <v>105292</v>
      </c>
      <c r="D8386" s="6">
        <v>70</v>
      </c>
      <c r="E8386" s="6">
        <v>51</v>
      </c>
      <c r="F8386" s="6">
        <v>51</v>
      </c>
      <c r="G8386" s="6">
        <v>3</v>
      </c>
      <c r="H8386" s="3">
        <f>IF(tr.1!G8389="M",1,0)</f>
        <v>0</v>
      </c>
      <c r="I8386" s="3">
        <f>IF(tr.1!H8389="Single",1,0)</f>
        <v>1</v>
      </c>
      <c r="J8386" s="6">
        <v>12</v>
      </c>
      <c r="K8386" s="3">
        <f>IF(tr.1!J8389="P",1,0)</f>
        <v>1</v>
      </c>
      <c r="L8386" s="7">
        <v>87.096666330000005</v>
      </c>
      <c r="M8386" s="18">
        <v>0.54545478871154573</v>
      </c>
    </row>
    <row r="8387" spans="2:13" x14ac:dyDescent="0.35">
      <c r="B8387">
        <v>8383</v>
      </c>
      <c r="C8387" s="5">
        <v>144860</v>
      </c>
      <c r="D8387" s="6">
        <v>27</v>
      </c>
      <c r="E8387" s="6">
        <v>6</v>
      </c>
      <c r="F8387" s="6">
        <v>6</v>
      </c>
      <c r="G8387" s="6">
        <v>3</v>
      </c>
      <c r="H8387" s="3">
        <f>IF(tr.1!G8390="M",1,0)</f>
        <v>0</v>
      </c>
      <c r="I8387" s="3">
        <f>IF(tr.1!H8390="Single",1,0)</f>
        <v>1</v>
      </c>
      <c r="J8387" s="6">
        <v>5</v>
      </c>
      <c r="K8387" s="3">
        <f>IF(tr.1!J8390="P",1,0)</f>
        <v>0</v>
      </c>
      <c r="L8387" s="7">
        <v>770.667867</v>
      </c>
      <c r="M8387" s="18">
        <v>0.54547686036138299</v>
      </c>
    </row>
    <row r="8388" spans="2:13" x14ac:dyDescent="0.35">
      <c r="B8388">
        <v>8384</v>
      </c>
      <c r="C8388" s="5">
        <v>101552</v>
      </c>
      <c r="D8388" s="6">
        <v>43</v>
      </c>
      <c r="E8388" s="6">
        <v>25</v>
      </c>
      <c r="F8388" s="6">
        <v>25</v>
      </c>
      <c r="G8388" s="6">
        <v>3</v>
      </c>
      <c r="H8388" s="3">
        <f>IF(tr.1!G8391="M",1,0)</f>
        <v>1</v>
      </c>
      <c r="I8388" s="3">
        <f>IF(tr.1!H8391="Single",1,0)</f>
        <v>1</v>
      </c>
      <c r="J8388" s="6">
        <v>1</v>
      </c>
      <c r="K8388" s="3">
        <f>IF(tr.1!J8391="P",1,0)</f>
        <v>0</v>
      </c>
      <c r="L8388" s="7">
        <v>518.85393790000001</v>
      </c>
      <c r="M8388" s="18">
        <v>0.54548850497946233</v>
      </c>
    </row>
    <row r="8389" spans="2:13" x14ac:dyDescent="0.35">
      <c r="B8389">
        <v>8385</v>
      </c>
      <c r="C8389" s="5">
        <v>122238</v>
      </c>
      <c r="D8389" s="6">
        <v>64</v>
      </c>
      <c r="E8389" s="6">
        <v>43</v>
      </c>
      <c r="F8389" s="6">
        <v>43</v>
      </c>
      <c r="G8389" s="6">
        <v>2</v>
      </c>
      <c r="H8389" s="3">
        <f>IF(tr.1!G8392="M",1,0)</f>
        <v>1</v>
      </c>
      <c r="I8389" s="3">
        <f>IF(tr.1!H8392="Single",1,0)</f>
        <v>0</v>
      </c>
      <c r="J8389" s="6">
        <v>13</v>
      </c>
      <c r="K8389" s="3">
        <f>IF(tr.1!J8392="P",1,0)</f>
        <v>1</v>
      </c>
      <c r="L8389" s="7">
        <v>125.76365730000001</v>
      </c>
      <c r="M8389" s="18">
        <v>0.54554320815722779</v>
      </c>
    </row>
    <row r="8390" spans="2:13" x14ac:dyDescent="0.35">
      <c r="B8390">
        <v>8386</v>
      </c>
      <c r="C8390" s="5">
        <v>121740</v>
      </c>
      <c r="D8390" s="6">
        <v>49</v>
      </c>
      <c r="E8390" s="6">
        <v>31</v>
      </c>
      <c r="F8390" s="6">
        <v>31</v>
      </c>
      <c r="G8390" s="6">
        <v>4</v>
      </c>
      <c r="H8390" s="3">
        <f>IF(tr.1!G8393="M",1,0)</f>
        <v>0</v>
      </c>
      <c r="I8390" s="3">
        <f>IF(tr.1!H8393="Single",1,0)</f>
        <v>0</v>
      </c>
      <c r="J8390" s="6">
        <v>2</v>
      </c>
      <c r="K8390" s="3">
        <f>IF(tr.1!J8393="P",1,0)</f>
        <v>1</v>
      </c>
      <c r="L8390" s="7">
        <v>334.12596669999999</v>
      </c>
      <c r="M8390" s="18">
        <v>0.54560538238127509</v>
      </c>
    </row>
    <row r="8391" spans="2:13" x14ac:dyDescent="0.35">
      <c r="B8391">
        <v>8387</v>
      </c>
      <c r="C8391" s="5">
        <v>134380</v>
      </c>
      <c r="D8391" s="6">
        <v>63</v>
      </c>
      <c r="E8391" s="6">
        <v>46</v>
      </c>
      <c r="F8391" s="6">
        <v>46</v>
      </c>
      <c r="G8391" s="6">
        <v>2</v>
      </c>
      <c r="H8391" s="3">
        <f>IF(tr.1!G8394="M",1,0)</f>
        <v>1</v>
      </c>
      <c r="I8391" s="3">
        <f>IF(tr.1!H8394="Single",1,0)</f>
        <v>1</v>
      </c>
      <c r="J8391" s="6">
        <v>13</v>
      </c>
      <c r="K8391" s="3">
        <f>IF(tr.1!J8394="P",1,0)</f>
        <v>1</v>
      </c>
      <c r="L8391" s="7">
        <v>347.53106050000002</v>
      </c>
      <c r="M8391" s="18">
        <v>0.54575175348168758</v>
      </c>
    </row>
    <row r="8392" spans="2:13" x14ac:dyDescent="0.35">
      <c r="B8392">
        <v>8388</v>
      </c>
      <c r="C8392" s="5">
        <v>183198</v>
      </c>
      <c r="D8392" s="6">
        <v>66</v>
      </c>
      <c r="E8392" s="6">
        <v>46</v>
      </c>
      <c r="F8392" s="6">
        <v>46</v>
      </c>
      <c r="G8392" s="6">
        <v>1</v>
      </c>
      <c r="H8392" s="3">
        <f>IF(tr.1!G8395="M",1,0)</f>
        <v>1</v>
      </c>
      <c r="I8392" s="3">
        <f>IF(tr.1!H8395="Single",1,0)</f>
        <v>1</v>
      </c>
      <c r="J8392" s="6">
        <v>1</v>
      </c>
      <c r="K8392" s="3">
        <f>IF(tr.1!J8395="P",1,0)</f>
        <v>0</v>
      </c>
      <c r="L8392" s="7">
        <v>796.07092739999996</v>
      </c>
      <c r="M8392" s="18">
        <v>0.54577146845583291</v>
      </c>
    </row>
    <row r="8393" spans="2:13" x14ac:dyDescent="0.35">
      <c r="B8393">
        <v>8389</v>
      </c>
      <c r="C8393" s="5">
        <v>126815</v>
      </c>
      <c r="D8393" s="6">
        <v>35</v>
      </c>
      <c r="E8393" s="6">
        <v>17</v>
      </c>
      <c r="F8393" s="6">
        <v>17</v>
      </c>
      <c r="G8393" s="6">
        <v>4</v>
      </c>
      <c r="H8393" s="3">
        <f>IF(tr.1!G8396="M",1,0)</f>
        <v>0</v>
      </c>
      <c r="I8393" s="3">
        <f>IF(tr.1!H8396="Single",1,0)</f>
        <v>1</v>
      </c>
      <c r="J8393" s="6">
        <v>2</v>
      </c>
      <c r="K8393" s="3">
        <f>IF(tr.1!J8396="P",1,0)</f>
        <v>0</v>
      </c>
      <c r="L8393" s="7">
        <v>692.50433390000001</v>
      </c>
      <c r="M8393" s="18">
        <v>0.54586703662598912</v>
      </c>
    </row>
    <row r="8394" spans="2:13" x14ac:dyDescent="0.35">
      <c r="B8394">
        <v>8390</v>
      </c>
      <c r="C8394" s="5">
        <v>195978</v>
      </c>
      <c r="D8394" s="6">
        <v>114</v>
      </c>
      <c r="E8394" s="6">
        <v>51</v>
      </c>
      <c r="F8394" s="6">
        <v>51</v>
      </c>
      <c r="G8394" s="6">
        <v>3</v>
      </c>
      <c r="H8394" s="3">
        <f>IF(tr.1!G8397="M",1,0)</f>
        <v>0</v>
      </c>
      <c r="I8394" s="3">
        <f>IF(tr.1!H8397="Single",1,0)</f>
        <v>0</v>
      </c>
      <c r="J8394" s="6">
        <v>12</v>
      </c>
      <c r="K8394" s="3">
        <f>IF(tr.1!J8397="P",1,0)</f>
        <v>1</v>
      </c>
      <c r="L8394" s="7">
        <v>27.645456169999999</v>
      </c>
      <c r="M8394" s="18">
        <v>0.5458709281842945</v>
      </c>
    </row>
    <row r="8395" spans="2:13" x14ac:dyDescent="0.35">
      <c r="B8395">
        <v>8391</v>
      </c>
      <c r="C8395" s="5">
        <v>106840</v>
      </c>
      <c r="D8395" s="6">
        <v>18</v>
      </c>
      <c r="E8395" s="6">
        <v>0</v>
      </c>
      <c r="F8395" s="6">
        <v>0</v>
      </c>
      <c r="G8395" s="6">
        <v>3</v>
      </c>
      <c r="H8395" s="3">
        <f>IF(tr.1!G8398="M",1,0)</f>
        <v>0</v>
      </c>
      <c r="I8395" s="3">
        <f>IF(tr.1!H8398="Single",1,0)</f>
        <v>0</v>
      </c>
      <c r="J8395" s="6">
        <v>12</v>
      </c>
      <c r="K8395" s="3">
        <f>IF(tr.1!J8398="P",1,0)</f>
        <v>1</v>
      </c>
      <c r="L8395" s="7">
        <v>163.71835160000001</v>
      </c>
      <c r="M8395" s="18">
        <v>0.5458901935144026</v>
      </c>
    </row>
    <row r="8396" spans="2:13" x14ac:dyDescent="0.35">
      <c r="B8396">
        <v>8392</v>
      </c>
      <c r="C8396" s="5">
        <v>196987</v>
      </c>
      <c r="D8396" s="6">
        <v>37</v>
      </c>
      <c r="E8396" s="6">
        <v>17</v>
      </c>
      <c r="F8396" s="6">
        <v>17</v>
      </c>
      <c r="G8396" s="6">
        <v>3</v>
      </c>
      <c r="H8396" s="3">
        <f>IF(tr.1!G8399="M",1,0)</f>
        <v>1</v>
      </c>
      <c r="I8396" s="3">
        <f>IF(tr.1!H8399="Single",1,0)</f>
        <v>1</v>
      </c>
      <c r="J8396" s="6">
        <v>5</v>
      </c>
      <c r="K8396" s="3">
        <f>IF(tr.1!J8399="P",1,0)</f>
        <v>0</v>
      </c>
      <c r="L8396" s="7">
        <v>770.94718799999998</v>
      </c>
      <c r="M8396" s="18">
        <v>0.54589737402967031</v>
      </c>
    </row>
    <row r="8397" spans="2:13" x14ac:dyDescent="0.35">
      <c r="B8397">
        <v>8393</v>
      </c>
      <c r="C8397" s="5">
        <v>174231</v>
      </c>
      <c r="D8397" s="6">
        <v>16</v>
      </c>
      <c r="E8397" s="6">
        <v>0</v>
      </c>
      <c r="F8397" s="6">
        <v>0</v>
      </c>
      <c r="G8397" s="6">
        <v>3</v>
      </c>
      <c r="H8397" s="3">
        <f>IF(tr.1!G8400="M",1,0)</f>
        <v>0</v>
      </c>
      <c r="I8397" s="3">
        <f>IF(tr.1!H8400="Single",1,0)</f>
        <v>1</v>
      </c>
      <c r="J8397" s="6">
        <v>7</v>
      </c>
      <c r="K8397" s="3">
        <f>IF(tr.1!J8400="P",1,0)</f>
        <v>0</v>
      </c>
      <c r="L8397" s="7">
        <v>726.9696083</v>
      </c>
      <c r="M8397" s="18">
        <v>0.54599530154436016</v>
      </c>
    </row>
    <row r="8398" spans="2:13" x14ac:dyDescent="0.35">
      <c r="B8398">
        <v>8394</v>
      </c>
      <c r="C8398" s="5">
        <v>102319</v>
      </c>
      <c r="D8398" s="6">
        <v>22</v>
      </c>
      <c r="E8398" s="6">
        <v>20.059099324460316</v>
      </c>
      <c r="F8398" s="6"/>
      <c r="G8398" s="6">
        <v>1</v>
      </c>
      <c r="H8398" s="3">
        <f>IF(tr.1!G8401="M",1,0)</f>
        <v>1</v>
      </c>
      <c r="I8398" s="3">
        <f>IF(tr.1!H8401="Single",1,0)</f>
        <v>1</v>
      </c>
      <c r="J8398" s="6">
        <v>11</v>
      </c>
      <c r="K8398" s="3">
        <f>IF(tr.1!J8401="P",1,0)</f>
        <v>0</v>
      </c>
      <c r="L8398" s="7">
        <v>853.17800399999999</v>
      </c>
      <c r="M8398" s="18">
        <v>0.54603019040961531</v>
      </c>
    </row>
    <row r="8399" spans="2:13" x14ac:dyDescent="0.35">
      <c r="B8399">
        <v>8395</v>
      </c>
      <c r="C8399" s="5">
        <v>130427</v>
      </c>
      <c r="D8399" s="6">
        <v>57</v>
      </c>
      <c r="E8399" s="6">
        <v>38</v>
      </c>
      <c r="F8399" s="6">
        <v>38</v>
      </c>
      <c r="G8399" s="6">
        <v>1</v>
      </c>
      <c r="H8399" s="3">
        <f>IF(tr.1!G8402="M",1,0)</f>
        <v>0</v>
      </c>
      <c r="I8399" s="3">
        <f>IF(tr.1!H8402="Single",1,0)</f>
        <v>0</v>
      </c>
      <c r="J8399" s="6">
        <v>4</v>
      </c>
      <c r="K8399" s="3">
        <f>IF(tr.1!J8402="P",1,0)</f>
        <v>0</v>
      </c>
      <c r="L8399" s="7">
        <v>596.5321778</v>
      </c>
      <c r="M8399" s="18">
        <v>0.54605333752351859</v>
      </c>
    </row>
    <row r="8400" spans="2:13" x14ac:dyDescent="0.35">
      <c r="B8400">
        <v>8396</v>
      </c>
      <c r="C8400" s="5">
        <v>133785</v>
      </c>
      <c r="D8400" s="6">
        <v>46</v>
      </c>
      <c r="E8400" s="6">
        <v>28</v>
      </c>
      <c r="F8400" s="6">
        <v>28</v>
      </c>
      <c r="G8400" s="6">
        <v>2</v>
      </c>
      <c r="H8400" s="3">
        <f>IF(tr.1!G8403="M",1,0)</f>
        <v>1</v>
      </c>
      <c r="I8400" s="3">
        <f>IF(tr.1!H8403="Single",1,0)</f>
        <v>1</v>
      </c>
      <c r="J8400" s="6">
        <v>8</v>
      </c>
      <c r="K8400" s="3">
        <f>IF(tr.1!J8403="P",1,0)</f>
        <v>1</v>
      </c>
      <c r="L8400" s="7">
        <v>405.56665720000001</v>
      </c>
      <c r="M8400" s="18">
        <v>0.54606491021493631</v>
      </c>
    </row>
    <row r="8401" spans="2:13" x14ac:dyDescent="0.35">
      <c r="B8401">
        <v>8397</v>
      </c>
      <c r="C8401" s="5">
        <v>191210</v>
      </c>
      <c r="D8401" s="6">
        <v>24</v>
      </c>
      <c r="E8401" s="6">
        <v>7</v>
      </c>
      <c r="F8401" s="6">
        <v>7</v>
      </c>
      <c r="G8401" s="6">
        <v>4</v>
      </c>
      <c r="H8401" s="3">
        <f>IF(tr.1!G8404="M",1,0)</f>
        <v>1</v>
      </c>
      <c r="I8401" s="3">
        <f>IF(tr.1!H8404="Single",1,0)</f>
        <v>1</v>
      </c>
      <c r="J8401" s="6">
        <v>12</v>
      </c>
      <c r="K8401" s="3">
        <f>IF(tr.1!J8404="P",1,0)</f>
        <v>0</v>
      </c>
      <c r="L8401" s="7">
        <v>620.00757910000004</v>
      </c>
      <c r="M8401" s="18">
        <v>0.5461209208985236</v>
      </c>
    </row>
    <row r="8402" spans="2:13" x14ac:dyDescent="0.35">
      <c r="B8402">
        <v>8398</v>
      </c>
      <c r="C8402" s="5">
        <v>123025</v>
      </c>
      <c r="D8402" s="6">
        <v>24</v>
      </c>
      <c r="E8402" s="6">
        <v>5</v>
      </c>
      <c r="F8402" s="6">
        <v>5</v>
      </c>
      <c r="G8402" s="6">
        <v>1</v>
      </c>
      <c r="H8402" s="3">
        <f>IF(tr.1!G8405="M",1,0)</f>
        <v>0</v>
      </c>
      <c r="I8402" s="3">
        <f>IF(tr.1!H8405="Single",1,0)</f>
        <v>1</v>
      </c>
      <c r="J8402" s="6">
        <v>7</v>
      </c>
      <c r="K8402" s="3">
        <f>IF(tr.1!J8405="P",1,0)</f>
        <v>1</v>
      </c>
      <c r="L8402" s="7">
        <v>426.28936049999999</v>
      </c>
      <c r="M8402" s="18">
        <v>0.54614623718118704</v>
      </c>
    </row>
    <row r="8403" spans="2:13" x14ac:dyDescent="0.35">
      <c r="B8403">
        <v>8399</v>
      </c>
      <c r="C8403" s="5">
        <v>128214</v>
      </c>
      <c r="D8403" s="6">
        <v>18</v>
      </c>
      <c r="E8403" s="6">
        <v>0</v>
      </c>
      <c r="F8403" s="6">
        <v>0</v>
      </c>
      <c r="G8403" s="6">
        <v>2</v>
      </c>
      <c r="H8403" s="3">
        <f>IF(tr.1!G8406="M",1,0)</f>
        <v>0</v>
      </c>
      <c r="I8403" s="3">
        <f>IF(tr.1!H8406="Single",1,0)</f>
        <v>1</v>
      </c>
      <c r="J8403" s="6">
        <v>5</v>
      </c>
      <c r="K8403" s="3">
        <f>IF(tr.1!J8406="P",1,0)</f>
        <v>0</v>
      </c>
      <c r="L8403" s="7">
        <v>626.38597089999996</v>
      </c>
      <c r="M8403" s="18">
        <v>0.54620217924521164</v>
      </c>
    </row>
    <row r="8404" spans="2:13" x14ac:dyDescent="0.35">
      <c r="B8404">
        <v>8400</v>
      </c>
      <c r="C8404" s="5">
        <v>186532</v>
      </c>
      <c r="D8404" s="6">
        <v>22</v>
      </c>
      <c r="E8404" s="6">
        <v>3</v>
      </c>
      <c r="F8404" s="6">
        <v>3</v>
      </c>
      <c r="G8404" s="6">
        <v>4</v>
      </c>
      <c r="H8404" s="3">
        <f>IF(tr.1!G8407="M",1,0)</f>
        <v>0</v>
      </c>
      <c r="I8404" s="3">
        <f>IF(tr.1!H8407="Single",1,0)</f>
        <v>1</v>
      </c>
      <c r="J8404" s="6">
        <v>15</v>
      </c>
      <c r="K8404" s="3">
        <f>IF(tr.1!J8407="P",1,0)</f>
        <v>1</v>
      </c>
      <c r="L8404" s="7">
        <v>428.18495280000002</v>
      </c>
      <c r="M8404" s="18">
        <v>0.54621685341696868</v>
      </c>
    </row>
    <row r="8405" spans="2:13" x14ac:dyDescent="0.35">
      <c r="B8405">
        <v>8401</v>
      </c>
      <c r="C8405" s="5">
        <v>191286</v>
      </c>
      <c r="D8405" s="6">
        <v>55</v>
      </c>
      <c r="E8405" s="6">
        <v>35</v>
      </c>
      <c r="F8405" s="6">
        <v>35</v>
      </c>
      <c r="G8405" s="6">
        <v>3</v>
      </c>
      <c r="H8405" s="3">
        <f>IF(tr.1!G8408="M",1,0)</f>
        <v>0</v>
      </c>
      <c r="I8405" s="3">
        <f>IF(tr.1!H8408="Single",1,0)</f>
        <v>1</v>
      </c>
      <c r="J8405" s="6">
        <v>4</v>
      </c>
      <c r="K8405" s="3">
        <f>IF(tr.1!J8408="P",1,0)</f>
        <v>0</v>
      </c>
      <c r="L8405" s="7">
        <v>821.54802159999997</v>
      </c>
      <c r="M8405" s="18">
        <v>0.54623203557090727</v>
      </c>
    </row>
    <row r="8406" spans="2:13" x14ac:dyDescent="0.35">
      <c r="B8406">
        <v>8402</v>
      </c>
      <c r="C8406" s="5">
        <v>196363</v>
      </c>
      <c r="D8406" s="6">
        <v>16</v>
      </c>
      <c r="E8406" s="6">
        <v>0</v>
      </c>
      <c r="F8406" s="6">
        <v>0</v>
      </c>
      <c r="G8406" s="6">
        <v>2</v>
      </c>
      <c r="H8406" s="3">
        <f>IF(tr.1!G8409="M",1,0)</f>
        <v>1</v>
      </c>
      <c r="I8406" s="3">
        <f>IF(tr.1!H8409="Single",1,0)</f>
        <v>1</v>
      </c>
      <c r="J8406" s="6">
        <v>14</v>
      </c>
      <c r="K8406" s="3">
        <f>IF(tr.1!J8409="P",1,0)</f>
        <v>1</v>
      </c>
      <c r="L8406" s="7">
        <v>475.59953969999998</v>
      </c>
      <c r="M8406" s="18">
        <v>0.54632526439530049</v>
      </c>
    </row>
    <row r="8407" spans="2:13" x14ac:dyDescent="0.35">
      <c r="B8407">
        <v>8403</v>
      </c>
      <c r="C8407" s="5">
        <v>152338</v>
      </c>
      <c r="D8407" s="6">
        <v>34</v>
      </c>
      <c r="E8407" s="6">
        <v>13</v>
      </c>
      <c r="F8407" s="6">
        <v>13</v>
      </c>
      <c r="G8407" s="6">
        <v>2</v>
      </c>
      <c r="H8407" s="3">
        <f>IF(tr.1!G8410="M",1,0)</f>
        <v>0</v>
      </c>
      <c r="I8407" s="3">
        <f>IF(tr.1!H8410="Single",1,0)</f>
        <v>0</v>
      </c>
      <c r="J8407" s="6">
        <v>14</v>
      </c>
      <c r="K8407" s="3">
        <f>IF(tr.1!J8410="P",1,0)</f>
        <v>1</v>
      </c>
      <c r="L8407" s="7">
        <v>295.7163865</v>
      </c>
      <c r="M8407" s="18">
        <v>0.54634009385372073</v>
      </c>
    </row>
    <row r="8408" spans="2:13" x14ac:dyDescent="0.35">
      <c r="B8408">
        <v>8404</v>
      </c>
      <c r="C8408" s="5">
        <v>132666</v>
      </c>
      <c r="D8408" s="6">
        <v>70</v>
      </c>
      <c r="E8408" s="6">
        <v>49</v>
      </c>
      <c r="F8408" s="6">
        <v>49</v>
      </c>
      <c r="G8408" s="6">
        <v>1</v>
      </c>
      <c r="H8408" s="3">
        <f>IF(tr.1!G8411="M",1,0)</f>
        <v>0</v>
      </c>
      <c r="I8408" s="3">
        <f>IF(tr.1!H8411="Single",1,0)</f>
        <v>1</v>
      </c>
      <c r="J8408" s="6">
        <v>5</v>
      </c>
      <c r="K8408" s="3">
        <f>IF(tr.1!J8411="P",1,0)</f>
        <v>1</v>
      </c>
      <c r="L8408" s="7">
        <v>194.47675430000001</v>
      </c>
      <c r="M8408" s="18">
        <v>0.54637690145250961</v>
      </c>
    </row>
    <row r="8409" spans="2:13" x14ac:dyDescent="0.35">
      <c r="B8409">
        <v>8405</v>
      </c>
      <c r="C8409" s="5">
        <v>178579</v>
      </c>
      <c r="D8409" s="6">
        <v>42</v>
      </c>
      <c r="E8409" s="6">
        <v>23</v>
      </c>
      <c r="F8409" s="6">
        <v>23</v>
      </c>
      <c r="G8409" s="6">
        <v>1</v>
      </c>
      <c r="H8409" s="3">
        <f>IF(tr.1!G8412="M",1,0)</f>
        <v>0</v>
      </c>
      <c r="I8409" s="3">
        <f>IF(tr.1!H8412="Single",1,0)</f>
        <v>0</v>
      </c>
      <c r="J8409" s="6">
        <v>7</v>
      </c>
      <c r="K8409" s="3">
        <f>IF(tr.1!J8412="P",1,0)</f>
        <v>1</v>
      </c>
      <c r="L8409" s="7">
        <v>291.67764140000003</v>
      </c>
      <c r="M8409" s="18">
        <v>0.54651639571301569</v>
      </c>
    </row>
    <row r="8410" spans="2:13" x14ac:dyDescent="0.35">
      <c r="B8410">
        <v>8406</v>
      </c>
      <c r="C8410" s="5">
        <v>194922</v>
      </c>
      <c r="D8410" s="6">
        <v>35</v>
      </c>
      <c r="E8410" s="6">
        <v>15</v>
      </c>
      <c r="F8410" s="6">
        <v>15</v>
      </c>
      <c r="G8410" s="6">
        <v>3</v>
      </c>
      <c r="H8410" s="3">
        <f>IF(tr.1!G8413="M",1,0)</f>
        <v>0</v>
      </c>
      <c r="I8410" s="3">
        <f>IF(tr.1!H8413="Single",1,0)</f>
        <v>0</v>
      </c>
      <c r="J8410" s="6">
        <v>6</v>
      </c>
      <c r="K8410" s="3">
        <f>IF(tr.1!J8413="P",1,0)</f>
        <v>1</v>
      </c>
      <c r="L8410" s="7">
        <v>326.17317889999998</v>
      </c>
      <c r="M8410" s="18">
        <v>0.5465621639959769</v>
      </c>
    </row>
    <row r="8411" spans="2:13" x14ac:dyDescent="0.35">
      <c r="B8411">
        <v>8407</v>
      </c>
      <c r="C8411" s="5">
        <v>134726</v>
      </c>
      <c r="D8411" s="6">
        <v>16</v>
      </c>
      <c r="E8411" s="6">
        <v>0</v>
      </c>
      <c r="F8411" s="6">
        <v>0</v>
      </c>
      <c r="G8411" s="6">
        <v>3</v>
      </c>
      <c r="H8411" s="3">
        <f>IF(tr.1!G8414="M",1,0)</f>
        <v>0</v>
      </c>
      <c r="I8411" s="3">
        <f>IF(tr.1!H8414="Single",1,0)</f>
        <v>1</v>
      </c>
      <c r="J8411" s="6">
        <v>14</v>
      </c>
      <c r="K8411" s="3">
        <f>IF(tr.1!J8414="P",1,0)</f>
        <v>1</v>
      </c>
      <c r="L8411" s="7">
        <v>383.011526</v>
      </c>
      <c r="M8411" s="18">
        <v>0.54656255356548278</v>
      </c>
    </row>
    <row r="8412" spans="2:13" x14ac:dyDescent="0.35">
      <c r="B8412">
        <v>8408</v>
      </c>
      <c r="C8412" s="5">
        <v>140079</v>
      </c>
      <c r="D8412" s="6">
        <v>48</v>
      </c>
      <c r="E8412" s="6">
        <v>46.05909932446032</v>
      </c>
      <c r="F8412" s="6"/>
      <c r="G8412" s="6">
        <v>3</v>
      </c>
      <c r="H8412" s="3">
        <f>IF(tr.1!G8415="M",1,0)</f>
        <v>1</v>
      </c>
      <c r="I8412" s="3">
        <f>IF(tr.1!H8415="Single",1,0)</f>
        <v>1</v>
      </c>
      <c r="J8412" s="6">
        <v>9</v>
      </c>
      <c r="K8412" s="3">
        <f>IF(tr.1!J8415="P",1,0)</f>
        <v>0</v>
      </c>
      <c r="L8412" s="7">
        <v>527.25329499999998</v>
      </c>
      <c r="M8412" s="18">
        <v>0.54660600104360191</v>
      </c>
    </row>
    <row r="8413" spans="2:13" x14ac:dyDescent="0.35">
      <c r="B8413">
        <v>8409</v>
      </c>
      <c r="C8413" s="5">
        <v>151354</v>
      </c>
      <c r="D8413" s="6">
        <v>25</v>
      </c>
      <c r="E8413" s="6">
        <v>8</v>
      </c>
      <c r="F8413" s="6">
        <v>8</v>
      </c>
      <c r="G8413" s="6">
        <v>3</v>
      </c>
      <c r="H8413" s="3">
        <f>IF(tr.1!G8416="M",1,0)</f>
        <v>0</v>
      </c>
      <c r="I8413" s="3">
        <f>IF(tr.1!H8416="Single",1,0)</f>
        <v>0</v>
      </c>
      <c r="J8413" s="6">
        <v>14</v>
      </c>
      <c r="K8413" s="3">
        <f>IF(tr.1!J8416="P",1,0)</f>
        <v>1</v>
      </c>
      <c r="L8413" s="7">
        <v>428.77132769999997</v>
      </c>
      <c r="M8413" s="18">
        <v>0.54678457206294262</v>
      </c>
    </row>
    <row r="8414" spans="2:13" x14ac:dyDescent="0.35">
      <c r="B8414">
        <v>8410</v>
      </c>
      <c r="C8414" s="5">
        <v>141208</v>
      </c>
      <c r="D8414" s="6">
        <v>21</v>
      </c>
      <c r="E8414" s="6">
        <v>2</v>
      </c>
      <c r="F8414" s="6">
        <v>2</v>
      </c>
      <c r="G8414" s="6">
        <v>2</v>
      </c>
      <c r="H8414" s="3">
        <f>IF(tr.1!G8417="M",1,0)</f>
        <v>0</v>
      </c>
      <c r="I8414" s="3">
        <f>IF(tr.1!H8417="Single",1,0)</f>
        <v>0</v>
      </c>
      <c r="J8414" s="6">
        <v>12</v>
      </c>
      <c r="K8414" s="3">
        <f>IF(tr.1!J8417="P",1,0)</f>
        <v>1</v>
      </c>
      <c r="L8414" s="7">
        <v>370.23648659999998</v>
      </c>
      <c r="M8414" s="18">
        <v>0.54682227132983641</v>
      </c>
    </row>
    <row r="8415" spans="2:13" x14ac:dyDescent="0.35">
      <c r="B8415">
        <v>8411</v>
      </c>
      <c r="C8415" s="5">
        <v>135303</v>
      </c>
      <c r="D8415" s="6">
        <v>35</v>
      </c>
      <c r="E8415" s="6">
        <v>33.05909932446032</v>
      </c>
      <c r="F8415" s="6"/>
      <c r="G8415" s="6">
        <v>4</v>
      </c>
      <c r="H8415" s="3">
        <f>IF(tr.1!G8418="M",1,0)</f>
        <v>0</v>
      </c>
      <c r="I8415" s="3">
        <f>IF(tr.1!H8418="Single",1,0)</f>
        <v>1</v>
      </c>
      <c r="J8415" s="6">
        <v>9</v>
      </c>
      <c r="K8415" s="3">
        <f>IF(tr.1!J8418="P",1,0)</f>
        <v>1</v>
      </c>
      <c r="L8415" s="7">
        <v>399.64448499999997</v>
      </c>
      <c r="M8415" s="18">
        <v>0.54685421781156829</v>
      </c>
    </row>
    <row r="8416" spans="2:13" x14ac:dyDescent="0.35">
      <c r="B8416">
        <v>8412</v>
      </c>
      <c r="C8416" s="5">
        <v>116061</v>
      </c>
      <c r="D8416" s="6">
        <v>32</v>
      </c>
      <c r="E8416" s="6">
        <v>13</v>
      </c>
      <c r="F8416" s="6">
        <v>13</v>
      </c>
      <c r="G8416" s="6">
        <v>2</v>
      </c>
      <c r="H8416" s="3">
        <f>IF(tr.1!G8419="M",1,0)</f>
        <v>1</v>
      </c>
      <c r="I8416" s="3">
        <f>IF(tr.1!H8419="Single",1,0)</f>
        <v>0</v>
      </c>
      <c r="J8416" s="6">
        <v>8</v>
      </c>
      <c r="K8416" s="3">
        <f>IF(tr.1!J8419="P",1,0)</f>
        <v>1</v>
      </c>
      <c r="L8416" s="7">
        <v>350.80468960000002</v>
      </c>
      <c r="M8416" s="18">
        <v>0.54691198798742224</v>
      </c>
    </row>
    <row r="8417" spans="2:13" x14ac:dyDescent="0.35">
      <c r="B8417">
        <v>8413</v>
      </c>
      <c r="C8417" s="5">
        <v>145603</v>
      </c>
      <c r="D8417" s="6">
        <v>62</v>
      </c>
      <c r="E8417" s="6">
        <v>45</v>
      </c>
      <c r="F8417" s="6">
        <v>45</v>
      </c>
      <c r="G8417" s="6">
        <v>4</v>
      </c>
      <c r="H8417" s="3">
        <f>IF(tr.1!G8420="M",1,0)</f>
        <v>1</v>
      </c>
      <c r="I8417" s="3">
        <f>IF(tr.1!H8420="Single",1,0)</f>
        <v>1</v>
      </c>
      <c r="J8417" s="6">
        <v>9</v>
      </c>
      <c r="K8417" s="3">
        <f>IF(tr.1!J8420="P",1,0)</f>
        <v>1</v>
      </c>
      <c r="L8417" s="7">
        <v>47.176172639999997</v>
      </c>
      <c r="M8417" s="18">
        <v>0.54698737838590961</v>
      </c>
    </row>
    <row r="8418" spans="2:13" x14ac:dyDescent="0.35">
      <c r="B8418">
        <v>8414</v>
      </c>
      <c r="C8418" s="5">
        <v>194414</v>
      </c>
      <c r="D8418" s="6">
        <v>48</v>
      </c>
      <c r="E8418" s="6">
        <v>29</v>
      </c>
      <c r="F8418" s="6">
        <v>29</v>
      </c>
      <c r="G8418" s="6">
        <v>2</v>
      </c>
      <c r="H8418" s="3">
        <f>IF(tr.1!G8421="M",1,0)</f>
        <v>0</v>
      </c>
      <c r="I8418" s="3">
        <f>IF(tr.1!H8421="Single",1,0)</f>
        <v>0</v>
      </c>
      <c r="J8418" s="6">
        <v>9</v>
      </c>
      <c r="K8418" s="3">
        <f>IF(tr.1!J8421="P",1,0)</f>
        <v>1</v>
      </c>
      <c r="L8418" s="7">
        <v>332.46001669999998</v>
      </c>
      <c r="M8418" s="18">
        <v>0.54701512559787824</v>
      </c>
    </row>
    <row r="8419" spans="2:13" x14ac:dyDescent="0.35">
      <c r="B8419">
        <v>8415</v>
      </c>
      <c r="C8419" s="5">
        <v>185136</v>
      </c>
      <c r="D8419" s="6">
        <v>67</v>
      </c>
      <c r="E8419" s="6">
        <v>50</v>
      </c>
      <c r="F8419" s="6">
        <v>50</v>
      </c>
      <c r="G8419" s="6">
        <v>4</v>
      </c>
      <c r="H8419" s="3">
        <f>IF(tr.1!G8422="M",1,0)</f>
        <v>1</v>
      </c>
      <c r="I8419" s="3">
        <f>IF(tr.1!H8422="Single",1,0)</f>
        <v>1</v>
      </c>
      <c r="J8419" s="6">
        <v>12</v>
      </c>
      <c r="K8419" s="3">
        <f>IF(tr.1!J8422="P",1,0)</f>
        <v>1</v>
      </c>
      <c r="L8419" s="7">
        <v>68.158825770000007</v>
      </c>
      <c r="M8419" s="18">
        <v>0.54704893101320917</v>
      </c>
    </row>
    <row r="8420" spans="2:13" x14ac:dyDescent="0.35">
      <c r="B8420">
        <v>8416</v>
      </c>
      <c r="C8420" s="5">
        <v>161077</v>
      </c>
      <c r="D8420" s="6">
        <v>53</v>
      </c>
      <c r="E8420" s="6">
        <v>32</v>
      </c>
      <c r="F8420" s="6">
        <v>32</v>
      </c>
      <c r="G8420" s="6">
        <v>2</v>
      </c>
      <c r="H8420" s="3">
        <f>IF(tr.1!G8423="M",1,0)</f>
        <v>1</v>
      </c>
      <c r="I8420" s="3">
        <f>IF(tr.1!H8423="Single",1,0)</f>
        <v>0</v>
      </c>
      <c r="J8420" s="6">
        <v>11</v>
      </c>
      <c r="K8420" s="3">
        <f>IF(tr.1!J8423="P",1,0)</f>
        <v>1</v>
      </c>
      <c r="L8420" s="7">
        <v>161.02132800000001</v>
      </c>
      <c r="M8420" s="18">
        <v>0.54706897437126822</v>
      </c>
    </row>
    <row r="8421" spans="2:13" x14ac:dyDescent="0.35">
      <c r="B8421">
        <v>8417</v>
      </c>
      <c r="C8421" s="5">
        <v>173094</v>
      </c>
      <c r="D8421" s="6">
        <v>63</v>
      </c>
      <c r="E8421" s="6">
        <v>42</v>
      </c>
      <c r="F8421" s="6">
        <v>42</v>
      </c>
      <c r="G8421" s="6">
        <v>2</v>
      </c>
      <c r="H8421" s="3">
        <f>IF(tr.1!G8424="M",1,0)</f>
        <v>1</v>
      </c>
      <c r="I8421" s="3">
        <f>IF(tr.1!H8424="Single",1,0)</f>
        <v>0</v>
      </c>
      <c r="J8421" s="6">
        <v>10</v>
      </c>
      <c r="K8421" s="3">
        <f>IF(tr.1!J8424="P",1,0)</f>
        <v>1</v>
      </c>
      <c r="L8421" s="7">
        <v>48.958813030000002</v>
      </c>
      <c r="M8421" s="18">
        <v>0.54707637575799395</v>
      </c>
    </row>
    <row r="8422" spans="2:13" x14ac:dyDescent="0.35">
      <c r="B8422">
        <v>8418</v>
      </c>
      <c r="C8422" s="5">
        <v>167712</v>
      </c>
      <c r="D8422" s="6">
        <v>41</v>
      </c>
      <c r="E8422" s="6">
        <v>22</v>
      </c>
      <c r="F8422" s="6">
        <v>22</v>
      </c>
      <c r="G8422" s="6">
        <v>2</v>
      </c>
      <c r="H8422" s="3">
        <f>IF(tr.1!G8425="M",1,0)</f>
        <v>0</v>
      </c>
      <c r="I8422" s="3">
        <f>IF(tr.1!H8425="Single",1,0)</f>
        <v>0</v>
      </c>
      <c r="J8422" s="6">
        <v>15</v>
      </c>
      <c r="K8422" s="3">
        <f>IF(tr.1!J8425="P",1,0)</f>
        <v>1</v>
      </c>
      <c r="L8422" s="7">
        <v>269.17932610000003</v>
      </c>
      <c r="M8422" s="18">
        <v>0.54711179261112486</v>
      </c>
    </row>
    <row r="8423" spans="2:13" x14ac:dyDescent="0.35">
      <c r="B8423">
        <v>8419</v>
      </c>
      <c r="C8423" s="5">
        <v>102951</v>
      </c>
      <c r="D8423" s="6">
        <v>51</v>
      </c>
      <c r="E8423" s="6">
        <v>34</v>
      </c>
      <c r="F8423" s="6">
        <v>34</v>
      </c>
      <c r="G8423" s="6">
        <v>2</v>
      </c>
      <c r="H8423" s="3">
        <f>IF(tr.1!G8426="M",1,0)</f>
        <v>1</v>
      </c>
      <c r="I8423" s="3">
        <f>IF(tr.1!H8426="Single",1,0)</f>
        <v>1</v>
      </c>
      <c r="J8423" s="6">
        <v>13</v>
      </c>
      <c r="K8423" s="3">
        <f>IF(tr.1!J8426="P",1,0)</f>
        <v>1</v>
      </c>
      <c r="L8423" s="7">
        <v>188.5864851</v>
      </c>
      <c r="M8423" s="18">
        <v>0.54721573401609502</v>
      </c>
    </row>
    <row r="8424" spans="2:13" x14ac:dyDescent="0.35">
      <c r="B8424">
        <v>8420</v>
      </c>
      <c r="C8424" s="5">
        <v>164478</v>
      </c>
      <c r="D8424" s="6">
        <v>21</v>
      </c>
      <c r="E8424" s="6">
        <v>3</v>
      </c>
      <c r="F8424" s="6">
        <v>3</v>
      </c>
      <c r="G8424" s="6">
        <v>3</v>
      </c>
      <c r="H8424" s="3">
        <f>IF(tr.1!G8427="M",1,0)</f>
        <v>1</v>
      </c>
      <c r="I8424" s="3">
        <f>IF(tr.1!H8427="Single",1,0)</f>
        <v>1</v>
      </c>
      <c r="J8424" s="6">
        <v>12</v>
      </c>
      <c r="K8424" s="3">
        <f>IF(tr.1!J8427="P",1,0)</f>
        <v>0</v>
      </c>
      <c r="L8424" s="7">
        <v>1077.083376</v>
      </c>
      <c r="M8424" s="18">
        <v>0.54725461680108889</v>
      </c>
    </row>
    <row r="8425" spans="2:13" x14ac:dyDescent="0.35">
      <c r="B8425">
        <v>8421</v>
      </c>
      <c r="C8425" s="5">
        <v>122509</v>
      </c>
      <c r="D8425" s="6">
        <v>62</v>
      </c>
      <c r="E8425" s="6">
        <v>45</v>
      </c>
      <c r="F8425" s="6">
        <v>45</v>
      </c>
      <c r="G8425" s="6">
        <v>3</v>
      </c>
      <c r="H8425" s="3">
        <f>IF(tr.1!G8428="M",1,0)</f>
        <v>1</v>
      </c>
      <c r="I8425" s="3">
        <f>IF(tr.1!H8428="Single",1,0)</f>
        <v>0</v>
      </c>
      <c r="J8425" s="6">
        <v>0</v>
      </c>
      <c r="K8425" s="3">
        <f>IF(tr.1!J8428="P",1,0)</f>
        <v>0</v>
      </c>
      <c r="L8425" s="7">
        <v>634.75432149999995</v>
      </c>
      <c r="M8425" s="18">
        <v>0.54756754432347576</v>
      </c>
    </row>
    <row r="8426" spans="2:13" x14ac:dyDescent="0.35">
      <c r="B8426">
        <v>8422</v>
      </c>
      <c r="C8426" s="5">
        <v>183736</v>
      </c>
      <c r="D8426" s="6">
        <v>18</v>
      </c>
      <c r="E8426" s="6">
        <v>1</v>
      </c>
      <c r="F8426" s="6">
        <v>1</v>
      </c>
      <c r="G8426" s="6">
        <v>1</v>
      </c>
      <c r="H8426" s="3">
        <f>IF(tr.1!G8429="M",1,0)</f>
        <v>1</v>
      </c>
      <c r="I8426" s="3">
        <f>IF(tr.1!H8429="Single",1,0)</f>
        <v>0</v>
      </c>
      <c r="J8426" s="6">
        <v>10</v>
      </c>
      <c r="K8426" s="3">
        <f>IF(tr.1!J8429="P",1,0)</f>
        <v>0</v>
      </c>
      <c r="L8426" s="7">
        <v>775.56024969999999</v>
      </c>
      <c r="M8426" s="18">
        <v>0.54758926444901013</v>
      </c>
    </row>
    <row r="8427" spans="2:13" x14ac:dyDescent="0.35">
      <c r="B8427">
        <v>8423</v>
      </c>
      <c r="C8427" s="5">
        <v>176186</v>
      </c>
      <c r="D8427" s="6">
        <v>69</v>
      </c>
      <c r="E8427" s="6">
        <v>52</v>
      </c>
      <c r="F8427" s="6">
        <v>52</v>
      </c>
      <c r="G8427" s="6">
        <v>1</v>
      </c>
      <c r="H8427" s="3">
        <f>IF(tr.1!G8430="M",1,0)</f>
        <v>0</v>
      </c>
      <c r="I8427" s="3">
        <f>IF(tr.1!H8430="Single",1,0)</f>
        <v>1</v>
      </c>
      <c r="J8427" s="6">
        <v>14</v>
      </c>
      <c r="K8427" s="3">
        <f>IF(tr.1!J8430="P",1,0)</f>
        <v>1</v>
      </c>
      <c r="L8427" s="7">
        <v>234.73571559999999</v>
      </c>
      <c r="M8427" s="18">
        <v>0.54779812305637787</v>
      </c>
    </row>
    <row r="8428" spans="2:13" x14ac:dyDescent="0.35">
      <c r="B8428">
        <v>8424</v>
      </c>
      <c r="C8428" s="5">
        <v>144572</v>
      </c>
      <c r="D8428" s="6">
        <v>64</v>
      </c>
      <c r="E8428" s="6">
        <v>62.05909932446032</v>
      </c>
      <c r="F8428" s="6"/>
      <c r="G8428" s="6">
        <v>2</v>
      </c>
      <c r="H8428" s="3">
        <f>IF(tr.1!G8431="M",1,0)</f>
        <v>0</v>
      </c>
      <c r="I8428" s="3">
        <f>IF(tr.1!H8431="Single",1,0)</f>
        <v>1</v>
      </c>
      <c r="J8428" s="6">
        <v>13</v>
      </c>
      <c r="K8428" s="3">
        <f>IF(tr.1!J8431="P",1,0)</f>
        <v>1</v>
      </c>
      <c r="L8428" s="7">
        <v>194.23594</v>
      </c>
      <c r="M8428" s="18">
        <v>0.54779855541167033</v>
      </c>
    </row>
    <row r="8429" spans="2:13" x14ac:dyDescent="0.35">
      <c r="B8429">
        <v>8425</v>
      </c>
      <c r="C8429" s="5">
        <v>142111</v>
      </c>
      <c r="D8429" s="6">
        <v>69</v>
      </c>
      <c r="E8429" s="6">
        <v>48</v>
      </c>
      <c r="F8429" s="6">
        <v>48</v>
      </c>
      <c r="G8429" s="6">
        <v>4</v>
      </c>
      <c r="H8429" s="3">
        <f>IF(tr.1!G8432="M",1,0)</f>
        <v>0</v>
      </c>
      <c r="I8429" s="3">
        <f>IF(tr.1!H8432="Single",1,0)</f>
        <v>0</v>
      </c>
      <c r="J8429" s="6">
        <v>9</v>
      </c>
      <c r="K8429" s="3">
        <f>IF(tr.1!J8432="P",1,0)</f>
        <v>1</v>
      </c>
      <c r="L8429" s="7">
        <v>304.5191342</v>
      </c>
      <c r="M8429" s="18">
        <v>0.54782267878730073</v>
      </c>
    </row>
    <row r="8430" spans="2:13" x14ac:dyDescent="0.35">
      <c r="B8430">
        <v>8426</v>
      </c>
      <c r="C8430" s="5">
        <v>161585</v>
      </c>
      <c r="D8430" s="6">
        <v>60</v>
      </c>
      <c r="E8430" s="6">
        <v>43</v>
      </c>
      <c r="F8430" s="6">
        <v>43</v>
      </c>
      <c r="G8430" s="6">
        <v>3</v>
      </c>
      <c r="H8430" s="3">
        <f>IF(tr.1!G8433="M",1,0)</f>
        <v>0</v>
      </c>
      <c r="I8430" s="3">
        <f>IF(tr.1!H8433="Single",1,0)</f>
        <v>1</v>
      </c>
      <c r="J8430" s="6">
        <v>14</v>
      </c>
      <c r="K8430" s="3">
        <f>IF(tr.1!J8433="P",1,0)</f>
        <v>1</v>
      </c>
      <c r="L8430" s="7">
        <v>29.031671889999998</v>
      </c>
      <c r="M8430" s="18">
        <v>0.54782947430235152</v>
      </c>
    </row>
    <row r="8431" spans="2:13" x14ac:dyDescent="0.35">
      <c r="B8431">
        <v>8427</v>
      </c>
      <c r="C8431" s="5">
        <v>192201</v>
      </c>
      <c r="D8431" s="6">
        <v>66</v>
      </c>
      <c r="E8431" s="6">
        <v>46</v>
      </c>
      <c r="F8431" s="6">
        <v>46</v>
      </c>
      <c r="G8431" s="6">
        <v>3</v>
      </c>
      <c r="H8431" s="3">
        <f>IF(tr.1!G8434="M",1,0)</f>
        <v>1</v>
      </c>
      <c r="I8431" s="3">
        <f>IF(tr.1!H8434="Single",1,0)</f>
        <v>0</v>
      </c>
      <c r="J8431" s="6">
        <v>15</v>
      </c>
      <c r="K8431" s="3">
        <f>IF(tr.1!J8434="P",1,0)</f>
        <v>1</v>
      </c>
      <c r="L8431" s="7">
        <v>30.71424992</v>
      </c>
      <c r="M8431" s="18">
        <v>0.54804195244135712</v>
      </c>
    </row>
    <row r="8432" spans="2:13" x14ac:dyDescent="0.35">
      <c r="B8432">
        <v>8428</v>
      </c>
      <c r="C8432" s="5">
        <v>142500</v>
      </c>
      <c r="D8432" s="6">
        <v>20</v>
      </c>
      <c r="E8432" s="6">
        <v>3</v>
      </c>
      <c r="F8432" s="6">
        <v>3</v>
      </c>
      <c r="G8432" s="6">
        <v>1</v>
      </c>
      <c r="H8432" s="3">
        <f>IF(tr.1!G8435="M",1,0)</f>
        <v>0</v>
      </c>
      <c r="I8432" s="3">
        <f>IF(tr.1!H8435="Single",1,0)</f>
        <v>1</v>
      </c>
      <c r="J8432" s="6">
        <v>14</v>
      </c>
      <c r="K8432" s="3">
        <f>IF(tr.1!J8435="P",1,0)</f>
        <v>1</v>
      </c>
      <c r="L8432" s="7">
        <v>156.6693023</v>
      </c>
      <c r="M8432" s="18">
        <v>0.54805916550575351</v>
      </c>
    </row>
    <row r="8433" spans="2:13" x14ac:dyDescent="0.35">
      <c r="B8433">
        <v>8429</v>
      </c>
      <c r="C8433" s="5">
        <v>189409</v>
      </c>
      <c r="D8433" s="6">
        <v>45</v>
      </c>
      <c r="E8433" s="6">
        <v>25</v>
      </c>
      <c r="F8433" s="6">
        <v>25</v>
      </c>
      <c r="G8433" s="6">
        <v>4</v>
      </c>
      <c r="H8433" s="3">
        <f>IF(tr.1!G8436="M",1,0)</f>
        <v>1</v>
      </c>
      <c r="I8433" s="3">
        <f>IF(tr.1!H8436="Single",1,0)</f>
        <v>1</v>
      </c>
      <c r="J8433" s="6">
        <v>10</v>
      </c>
      <c r="K8433" s="3">
        <f>IF(tr.1!J8436="P",1,0)</f>
        <v>1</v>
      </c>
      <c r="L8433" s="7">
        <v>378.69731280000002</v>
      </c>
      <c r="M8433" s="18">
        <v>0.54818691370990758</v>
      </c>
    </row>
    <row r="8434" spans="2:13" x14ac:dyDescent="0.35">
      <c r="B8434">
        <v>8430</v>
      </c>
      <c r="C8434" s="5">
        <v>105608</v>
      </c>
      <c r="D8434" s="6">
        <v>121</v>
      </c>
      <c r="E8434" s="6">
        <v>51</v>
      </c>
      <c r="F8434" s="6">
        <v>51</v>
      </c>
      <c r="G8434" s="6">
        <v>3</v>
      </c>
      <c r="H8434" s="3">
        <f>IF(tr.1!G8437="M",1,0)</f>
        <v>1</v>
      </c>
      <c r="I8434" s="3">
        <f>IF(tr.1!H8437="Single",1,0)</f>
        <v>0</v>
      </c>
      <c r="J8434" s="6">
        <v>8</v>
      </c>
      <c r="K8434" s="3">
        <f>IF(tr.1!J8437="P",1,0)</f>
        <v>1</v>
      </c>
      <c r="L8434" s="7">
        <v>322.46930759999998</v>
      </c>
      <c r="M8434" s="18">
        <v>0.54821824495871185</v>
      </c>
    </row>
    <row r="8435" spans="2:13" x14ac:dyDescent="0.35">
      <c r="B8435">
        <v>8431</v>
      </c>
      <c r="C8435" s="5">
        <v>137449</v>
      </c>
      <c r="D8435" s="6">
        <v>28</v>
      </c>
      <c r="E8435" s="6">
        <v>9</v>
      </c>
      <c r="F8435" s="6">
        <v>9</v>
      </c>
      <c r="G8435" s="6">
        <v>1</v>
      </c>
      <c r="H8435" s="3">
        <f>IF(tr.1!G8438="M",1,0)</f>
        <v>1</v>
      </c>
      <c r="I8435" s="3">
        <f>IF(tr.1!H8438="Single",1,0)</f>
        <v>0</v>
      </c>
      <c r="J8435" s="6">
        <v>2</v>
      </c>
      <c r="K8435" s="3">
        <f>IF(tr.1!J8438="P",1,0)</f>
        <v>0</v>
      </c>
      <c r="L8435" s="7">
        <v>668.780303</v>
      </c>
      <c r="M8435" s="18">
        <v>0.54822398257865068</v>
      </c>
    </row>
    <row r="8436" spans="2:13" x14ac:dyDescent="0.35">
      <c r="B8436">
        <v>8432</v>
      </c>
      <c r="C8436" s="5">
        <v>190851</v>
      </c>
      <c r="D8436" s="6">
        <v>21</v>
      </c>
      <c r="E8436" s="6">
        <v>19.059099324460316</v>
      </c>
      <c r="F8436" s="6"/>
      <c r="G8436" s="6">
        <v>3</v>
      </c>
      <c r="H8436" s="3">
        <f>IF(tr.1!G8439="M",1,0)</f>
        <v>0</v>
      </c>
      <c r="I8436" s="3">
        <f>IF(tr.1!H8439="Single",1,0)</f>
        <v>0</v>
      </c>
      <c r="J8436" s="6">
        <v>11</v>
      </c>
      <c r="K8436" s="3">
        <f>IF(tr.1!J8439="P",1,0)</f>
        <v>1</v>
      </c>
      <c r="L8436" s="7">
        <v>460.63251930000001</v>
      </c>
      <c r="M8436" s="18">
        <v>0.54826838494321717</v>
      </c>
    </row>
    <row r="8437" spans="2:13" x14ac:dyDescent="0.35">
      <c r="B8437">
        <v>8433</v>
      </c>
      <c r="C8437" s="5">
        <v>175886</v>
      </c>
      <c r="D8437" s="6">
        <v>51</v>
      </c>
      <c r="E8437" s="6">
        <v>32</v>
      </c>
      <c r="F8437" s="6">
        <v>32</v>
      </c>
      <c r="G8437" s="6">
        <v>4</v>
      </c>
      <c r="H8437" s="3">
        <f>IF(tr.1!G8440="M",1,0)</f>
        <v>1</v>
      </c>
      <c r="I8437" s="3">
        <f>IF(tr.1!H8440="Single",1,0)</f>
        <v>1</v>
      </c>
      <c r="J8437" s="6">
        <v>10</v>
      </c>
      <c r="K8437" s="3">
        <f>IF(tr.1!J8440="P",1,0)</f>
        <v>1</v>
      </c>
      <c r="L8437" s="7">
        <v>432.94866990000003</v>
      </c>
      <c r="M8437" s="18">
        <v>0.54828322867678858</v>
      </c>
    </row>
    <row r="8438" spans="2:13" x14ac:dyDescent="0.35">
      <c r="B8438">
        <v>8434</v>
      </c>
      <c r="C8438" s="5">
        <v>122697</v>
      </c>
      <c r="D8438" s="6">
        <v>26</v>
      </c>
      <c r="E8438" s="6">
        <v>5</v>
      </c>
      <c r="F8438" s="6">
        <v>5</v>
      </c>
      <c r="G8438" s="6">
        <v>4</v>
      </c>
      <c r="H8438" s="3">
        <f>IF(tr.1!G8441="M",1,0)</f>
        <v>0</v>
      </c>
      <c r="I8438" s="3">
        <f>IF(tr.1!H8441="Single",1,0)</f>
        <v>1</v>
      </c>
      <c r="J8438" s="6">
        <v>1</v>
      </c>
      <c r="K8438" s="3">
        <f>IF(tr.1!J8441="P",1,0)</f>
        <v>1</v>
      </c>
      <c r="L8438" s="7">
        <v>454.94218940000002</v>
      </c>
      <c r="M8438" s="18">
        <v>0.54828374742858377</v>
      </c>
    </row>
    <row r="8439" spans="2:13" x14ac:dyDescent="0.35">
      <c r="B8439">
        <v>8435</v>
      </c>
      <c r="C8439" s="5">
        <v>176279</v>
      </c>
      <c r="D8439" s="6">
        <v>66</v>
      </c>
      <c r="E8439" s="6">
        <v>47</v>
      </c>
      <c r="F8439" s="6">
        <v>47</v>
      </c>
      <c r="G8439" s="6">
        <v>3</v>
      </c>
      <c r="H8439" s="3">
        <f>IF(tr.1!G8442="M",1,0)</f>
        <v>0</v>
      </c>
      <c r="I8439" s="3">
        <f>IF(tr.1!H8442="Single",1,0)</f>
        <v>1</v>
      </c>
      <c r="J8439" s="6">
        <v>14</v>
      </c>
      <c r="K8439" s="3">
        <f>IF(tr.1!J8442="P",1,0)</f>
        <v>1</v>
      </c>
      <c r="L8439" s="7">
        <v>149.8102519</v>
      </c>
      <c r="M8439" s="18">
        <v>0.54835890914347973</v>
      </c>
    </row>
    <row r="8440" spans="2:13" x14ac:dyDescent="0.35">
      <c r="B8440">
        <v>8436</v>
      </c>
      <c r="C8440" s="5">
        <v>128749</v>
      </c>
      <c r="D8440" s="6">
        <v>53</v>
      </c>
      <c r="E8440" s="6">
        <v>35</v>
      </c>
      <c r="F8440" s="6">
        <v>35</v>
      </c>
      <c r="G8440" s="6">
        <v>2</v>
      </c>
      <c r="H8440" s="3">
        <f>IF(tr.1!G8443="M",1,0)</f>
        <v>1</v>
      </c>
      <c r="I8440" s="3">
        <f>IF(tr.1!H8443="Single",1,0)</f>
        <v>1</v>
      </c>
      <c r="J8440" s="6">
        <v>14</v>
      </c>
      <c r="K8440" s="3">
        <f>IF(tr.1!J8443="P",1,0)</f>
        <v>1</v>
      </c>
      <c r="L8440" s="7">
        <v>335.70563679999998</v>
      </c>
      <c r="M8440" s="18">
        <v>0.54843700073342327</v>
      </c>
    </row>
    <row r="8441" spans="2:13" x14ac:dyDescent="0.35">
      <c r="B8441">
        <v>8437</v>
      </c>
      <c r="C8441" s="5">
        <v>103670</v>
      </c>
      <c r="D8441" s="6">
        <v>64</v>
      </c>
      <c r="E8441" s="6">
        <v>44</v>
      </c>
      <c r="F8441" s="6">
        <v>44</v>
      </c>
      <c r="G8441" s="6">
        <v>1</v>
      </c>
      <c r="H8441" s="3">
        <f>IF(tr.1!G8444="M",1,0)</f>
        <v>0</v>
      </c>
      <c r="I8441" s="3">
        <f>IF(tr.1!H8444="Single",1,0)</f>
        <v>0</v>
      </c>
      <c r="J8441" s="6">
        <v>2</v>
      </c>
      <c r="K8441" s="3">
        <f>IF(tr.1!J8444="P",1,0)</f>
        <v>1</v>
      </c>
      <c r="L8441" s="7">
        <v>235.6730053</v>
      </c>
      <c r="M8441" s="18">
        <v>0.54846407513248108</v>
      </c>
    </row>
    <row r="8442" spans="2:13" x14ac:dyDescent="0.35">
      <c r="B8442">
        <v>8438</v>
      </c>
      <c r="C8442" s="5">
        <v>101678</v>
      </c>
      <c r="D8442" s="6">
        <v>37</v>
      </c>
      <c r="E8442" s="6">
        <v>20</v>
      </c>
      <c r="F8442" s="6">
        <v>20</v>
      </c>
      <c r="G8442" s="6">
        <v>3</v>
      </c>
      <c r="H8442" s="3">
        <f>IF(tr.1!G8445="M",1,0)</f>
        <v>1</v>
      </c>
      <c r="I8442" s="3">
        <f>IF(tr.1!H8445="Single",1,0)</f>
        <v>0</v>
      </c>
      <c r="J8442" s="6">
        <v>0</v>
      </c>
      <c r="K8442" s="3">
        <f>IF(tr.1!J8445="P",1,0)</f>
        <v>1</v>
      </c>
      <c r="L8442" s="7">
        <v>374.63342820000003</v>
      </c>
      <c r="M8442" s="18">
        <v>0.54860077512875194</v>
      </c>
    </row>
    <row r="8443" spans="2:13" x14ac:dyDescent="0.35">
      <c r="B8443">
        <v>8439</v>
      </c>
      <c r="C8443" s="5">
        <v>127469</v>
      </c>
      <c r="D8443" s="6">
        <v>45</v>
      </c>
      <c r="E8443" s="6">
        <v>24</v>
      </c>
      <c r="F8443" s="6">
        <v>24</v>
      </c>
      <c r="G8443" s="6">
        <v>2</v>
      </c>
      <c r="H8443" s="3">
        <f>IF(tr.1!G8446="M",1,0)</f>
        <v>0</v>
      </c>
      <c r="I8443" s="3">
        <f>IF(tr.1!H8446="Single",1,0)</f>
        <v>1</v>
      </c>
      <c r="J8443" s="6">
        <v>3</v>
      </c>
      <c r="K8443" s="3">
        <f>IF(tr.1!J8446="P",1,0)</f>
        <v>0</v>
      </c>
      <c r="L8443" s="7">
        <v>769.072315</v>
      </c>
      <c r="M8443" s="18">
        <v>0.54869749249622735</v>
      </c>
    </row>
    <row r="8444" spans="2:13" x14ac:dyDescent="0.35">
      <c r="B8444">
        <v>8440</v>
      </c>
      <c r="C8444" s="5">
        <v>189577</v>
      </c>
      <c r="D8444" s="6">
        <v>63</v>
      </c>
      <c r="E8444" s="6">
        <v>46</v>
      </c>
      <c r="F8444" s="6">
        <v>46</v>
      </c>
      <c r="G8444" s="6">
        <v>3</v>
      </c>
      <c r="H8444" s="3">
        <f>IF(tr.1!G8447="M",1,0)</f>
        <v>1</v>
      </c>
      <c r="I8444" s="3">
        <f>IF(tr.1!H8447="Single",1,0)</f>
        <v>0</v>
      </c>
      <c r="J8444" s="6">
        <v>2</v>
      </c>
      <c r="K8444" s="3">
        <f>IF(tr.1!J8447="P",1,0)</f>
        <v>1</v>
      </c>
      <c r="L8444" s="7">
        <v>413.96180399999997</v>
      </c>
      <c r="M8444" s="18">
        <v>0.54871072026627332</v>
      </c>
    </row>
    <row r="8445" spans="2:13" x14ac:dyDescent="0.35">
      <c r="B8445">
        <v>8441</v>
      </c>
      <c r="C8445" s="5">
        <v>162740</v>
      </c>
      <c r="D8445" s="6">
        <v>120</v>
      </c>
      <c r="E8445" s="6">
        <v>38</v>
      </c>
      <c r="F8445" s="6">
        <v>38</v>
      </c>
      <c r="G8445" s="6">
        <v>3</v>
      </c>
      <c r="H8445" s="3">
        <f>IF(tr.1!G8448="M",1,0)</f>
        <v>0</v>
      </c>
      <c r="I8445" s="3">
        <f>IF(tr.1!H8448="Single",1,0)</f>
        <v>0</v>
      </c>
      <c r="J8445" s="6">
        <v>8</v>
      </c>
      <c r="K8445" s="3">
        <f>IF(tr.1!J8448="P",1,0)</f>
        <v>1</v>
      </c>
      <c r="L8445" s="7">
        <v>331.17716619999999</v>
      </c>
      <c r="M8445" s="18">
        <v>0.54877612326690595</v>
      </c>
    </row>
    <row r="8446" spans="2:13" x14ac:dyDescent="0.35">
      <c r="B8446">
        <v>8442</v>
      </c>
      <c r="C8446" s="5">
        <v>145876</v>
      </c>
      <c r="D8446" s="6">
        <v>65</v>
      </c>
      <c r="E8446" s="6">
        <v>48</v>
      </c>
      <c r="F8446" s="6">
        <v>48</v>
      </c>
      <c r="G8446" s="6">
        <v>3</v>
      </c>
      <c r="H8446" s="3">
        <f>IF(tr.1!G8449="M",1,0)</f>
        <v>1</v>
      </c>
      <c r="I8446" s="3">
        <f>IF(tr.1!H8449="Single",1,0)</f>
        <v>1</v>
      </c>
      <c r="J8446" s="6">
        <v>12</v>
      </c>
      <c r="K8446" s="3">
        <f>IF(tr.1!J8449="P",1,0)</f>
        <v>1</v>
      </c>
      <c r="L8446" s="7">
        <v>27.6123893</v>
      </c>
      <c r="M8446" s="18">
        <v>0.54877835336591374</v>
      </c>
    </row>
    <row r="8447" spans="2:13" x14ac:dyDescent="0.35">
      <c r="B8447">
        <v>8443</v>
      </c>
      <c r="C8447" s="5">
        <v>133731</v>
      </c>
      <c r="D8447" s="6">
        <v>44</v>
      </c>
      <c r="E8447" s="6">
        <v>27</v>
      </c>
      <c r="F8447" s="6">
        <v>27</v>
      </c>
      <c r="G8447" s="6">
        <v>2</v>
      </c>
      <c r="H8447" s="3">
        <f>IF(tr.1!G8450="M",1,0)</f>
        <v>1</v>
      </c>
      <c r="I8447" s="3">
        <f>IF(tr.1!H8450="Single",1,0)</f>
        <v>1</v>
      </c>
      <c r="J8447" s="6">
        <v>0</v>
      </c>
      <c r="K8447" s="3">
        <f>IF(tr.1!J8450="P",1,0)</f>
        <v>0</v>
      </c>
      <c r="L8447" s="7">
        <v>975.55266570000003</v>
      </c>
      <c r="M8447" s="18">
        <v>0.54885282757299414</v>
      </c>
    </row>
    <row r="8448" spans="2:13" x14ac:dyDescent="0.35">
      <c r="B8448">
        <v>8444</v>
      </c>
      <c r="C8448" s="5">
        <v>100979</v>
      </c>
      <c r="D8448" s="6">
        <v>68</v>
      </c>
      <c r="E8448" s="6">
        <v>49</v>
      </c>
      <c r="F8448" s="6">
        <v>49</v>
      </c>
      <c r="G8448" s="6">
        <v>3</v>
      </c>
      <c r="H8448" s="3">
        <f>IF(tr.1!G8451="M",1,0)</f>
        <v>1</v>
      </c>
      <c r="I8448" s="3">
        <f>IF(tr.1!H8451="Single",1,0)</f>
        <v>0</v>
      </c>
      <c r="J8448" s="6">
        <v>6</v>
      </c>
      <c r="K8448" s="3">
        <f>IF(tr.1!J8451="P",1,0)</f>
        <v>1</v>
      </c>
      <c r="L8448" s="7">
        <v>263.63223049999999</v>
      </c>
      <c r="M8448" s="18">
        <v>0.54889073641557529</v>
      </c>
    </row>
    <row r="8449" spans="2:13" x14ac:dyDescent="0.35">
      <c r="B8449">
        <v>8445</v>
      </c>
      <c r="C8449" s="5">
        <v>193076</v>
      </c>
      <c r="D8449" s="6">
        <v>37</v>
      </c>
      <c r="E8449" s="6">
        <v>19</v>
      </c>
      <c r="F8449" s="6">
        <v>19</v>
      </c>
      <c r="G8449" s="6">
        <v>3</v>
      </c>
      <c r="H8449" s="3">
        <f>IF(tr.1!G8452="M",1,0)</f>
        <v>1</v>
      </c>
      <c r="I8449" s="3">
        <f>IF(tr.1!H8452="Single",1,0)</f>
        <v>0</v>
      </c>
      <c r="J8449" s="6">
        <v>3</v>
      </c>
      <c r="K8449" s="3">
        <f>IF(tr.1!J8452="P",1,0)</f>
        <v>0</v>
      </c>
      <c r="L8449" s="7">
        <v>522.33756330000006</v>
      </c>
      <c r="M8449" s="18">
        <v>0.54890272639399618</v>
      </c>
    </row>
    <row r="8450" spans="2:13" x14ac:dyDescent="0.35">
      <c r="B8450">
        <v>8446</v>
      </c>
      <c r="C8450" s="5">
        <v>186088</v>
      </c>
      <c r="D8450" s="6">
        <v>61</v>
      </c>
      <c r="E8450" s="6">
        <v>59.05909932446032</v>
      </c>
      <c r="F8450" s="6"/>
      <c r="G8450" s="6">
        <v>3</v>
      </c>
      <c r="H8450" s="3">
        <f>IF(tr.1!G8453="M",1,0)</f>
        <v>0</v>
      </c>
      <c r="I8450" s="3">
        <f>IF(tr.1!H8453="Single",1,0)</f>
        <v>0</v>
      </c>
      <c r="J8450" s="6">
        <v>7</v>
      </c>
      <c r="K8450" s="3">
        <f>IF(tr.1!J8453="P",1,0)</f>
        <v>1</v>
      </c>
      <c r="L8450" s="7">
        <v>227.9537517</v>
      </c>
      <c r="M8450" s="18">
        <v>0.54890670534879471</v>
      </c>
    </row>
    <row r="8451" spans="2:13" x14ac:dyDescent="0.35">
      <c r="B8451">
        <v>8447</v>
      </c>
      <c r="C8451" s="5">
        <v>143774</v>
      </c>
      <c r="D8451" s="6">
        <v>1</v>
      </c>
      <c r="E8451" s="6">
        <v>0</v>
      </c>
      <c r="F8451" s="6">
        <v>0</v>
      </c>
      <c r="G8451" s="6">
        <v>1</v>
      </c>
      <c r="H8451" s="3">
        <f>IF(tr.1!G8454="M",1,0)</f>
        <v>0</v>
      </c>
      <c r="I8451" s="3">
        <f>IF(tr.1!H8454="Single",1,0)</f>
        <v>0</v>
      </c>
      <c r="J8451" s="6">
        <v>13</v>
      </c>
      <c r="K8451" s="3">
        <f>IF(tr.1!J8454="P",1,0)</f>
        <v>1</v>
      </c>
      <c r="L8451" s="7">
        <v>408.25720790000003</v>
      </c>
      <c r="M8451" s="18">
        <v>0.54894660450361188</v>
      </c>
    </row>
    <row r="8452" spans="2:13" x14ac:dyDescent="0.35">
      <c r="B8452">
        <v>8448</v>
      </c>
      <c r="C8452" s="5">
        <v>108222</v>
      </c>
      <c r="D8452" s="6">
        <v>18</v>
      </c>
      <c r="E8452" s="6">
        <v>0</v>
      </c>
      <c r="F8452" s="6">
        <v>0</v>
      </c>
      <c r="G8452" s="6">
        <v>2</v>
      </c>
      <c r="H8452" s="3">
        <f>IF(tr.1!G8455="M",1,0)</f>
        <v>0</v>
      </c>
      <c r="I8452" s="3">
        <f>IF(tr.1!H8455="Single",1,0)</f>
        <v>1</v>
      </c>
      <c r="J8452" s="6">
        <v>6</v>
      </c>
      <c r="K8452" s="3">
        <f>IF(tr.1!J8455="P",1,0)</f>
        <v>0</v>
      </c>
      <c r="L8452" s="7">
        <v>756.40725239999995</v>
      </c>
      <c r="M8452" s="18">
        <v>0.54899528849995249</v>
      </c>
    </row>
    <row r="8453" spans="2:13" x14ac:dyDescent="0.35">
      <c r="B8453">
        <v>8449</v>
      </c>
      <c r="C8453" s="5">
        <v>126790</v>
      </c>
      <c r="D8453" s="6">
        <v>62</v>
      </c>
      <c r="E8453" s="6">
        <v>41</v>
      </c>
      <c r="F8453" s="6">
        <v>41</v>
      </c>
      <c r="G8453" s="6">
        <v>4</v>
      </c>
      <c r="H8453" s="3">
        <f>IF(tr.1!G8456="M",1,0)</f>
        <v>0</v>
      </c>
      <c r="I8453" s="3">
        <f>IF(tr.1!H8456="Single",1,0)</f>
        <v>0</v>
      </c>
      <c r="J8453" s="6">
        <v>1</v>
      </c>
      <c r="K8453" s="3">
        <f>IF(tr.1!J8456="P",1,0)</f>
        <v>1</v>
      </c>
      <c r="L8453" s="7">
        <v>283.54269219999998</v>
      </c>
      <c r="M8453" s="18">
        <v>0.54900997238565985</v>
      </c>
    </row>
    <row r="8454" spans="2:13" x14ac:dyDescent="0.35">
      <c r="B8454">
        <v>8450</v>
      </c>
      <c r="C8454" s="5">
        <v>119016</v>
      </c>
      <c r="D8454" s="6">
        <v>70</v>
      </c>
      <c r="E8454" s="6">
        <v>49</v>
      </c>
      <c r="F8454" s="6">
        <v>49</v>
      </c>
      <c r="G8454" s="6">
        <v>1</v>
      </c>
      <c r="H8454" s="3">
        <f>IF(tr.1!G8457="M",1,0)</f>
        <v>1</v>
      </c>
      <c r="I8454" s="3">
        <f>IF(tr.1!H8457="Single",1,0)</f>
        <v>1</v>
      </c>
      <c r="J8454" s="6">
        <v>3</v>
      </c>
      <c r="K8454" s="3">
        <f>IF(tr.1!J8457="P",1,0)</f>
        <v>1</v>
      </c>
      <c r="L8454" s="7">
        <v>179.8226162</v>
      </c>
      <c r="M8454" s="18">
        <v>0.54904948658855934</v>
      </c>
    </row>
    <row r="8455" spans="2:13" x14ac:dyDescent="0.35">
      <c r="B8455">
        <v>8451</v>
      </c>
      <c r="C8455" s="5">
        <v>109822</v>
      </c>
      <c r="D8455" s="6">
        <v>18</v>
      </c>
      <c r="E8455" s="6">
        <v>0</v>
      </c>
      <c r="F8455" s="6">
        <v>0</v>
      </c>
      <c r="G8455" s="6">
        <v>3</v>
      </c>
      <c r="H8455" s="3">
        <f>IF(tr.1!G8458="M",1,0)</f>
        <v>0</v>
      </c>
      <c r="I8455" s="3">
        <f>IF(tr.1!H8458="Single",1,0)</f>
        <v>1</v>
      </c>
      <c r="J8455" s="6">
        <v>12</v>
      </c>
      <c r="K8455" s="3">
        <f>IF(tr.1!J8458="P",1,0)</f>
        <v>0</v>
      </c>
      <c r="L8455" s="7">
        <v>648.56898890000002</v>
      </c>
      <c r="M8455" s="18">
        <v>0.54905005716117194</v>
      </c>
    </row>
    <row r="8456" spans="2:13" x14ac:dyDescent="0.35">
      <c r="B8456">
        <v>8452</v>
      </c>
      <c r="C8456" s="5">
        <v>120894</v>
      </c>
      <c r="D8456" s="6">
        <v>5</v>
      </c>
      <c r="E8456" s="6">
        <v>11</v>
      </c>
      <c r="F8456" s="6">
        <v>11</v>
      </c>
      <c r="G8456" s="6">
        <v>4</v>
      </c>
      <c r="H8456" s="3">
        <f>IF(tr.1!G8459="M",1,0)</f>
        <v>0</v>
      </c>
      <c r="I8456" s="3">
        <f>IF(tr.1!H8459="Single",1,0)</f>
        <v>0</v>
      </c>
      <c r="J8456" s="6">
        <v>11</v>
      </c>
      <c r="K8456" s="3">
        <f>IF(tr.1!J8459="P",1,0)</f>
        <v>1</v>
      </c>
      <c r="L8456" s="7">
        <v>248.57393819999999</v>
      </c>
      <c r="M8456" s="18">
        <v>0.54906002865189507</v>
      </c>
    </row>
    <row r="8457" spans="2:13" x14ac:dyDescent="0.35">
      <c r="B8457">
        <v>8453</v>
      </c>
      <c r="C8457" s="5">
        <v>144281</v>
      </c>
      <c r="D8457" s="6">
        <v>57</v>
      </c>
      <c r="E8457" s="6">
        <v>38</v>
      </c>
      <c r="F8457" s="6">
        <v>38</v>
      </c>
      <c r="G8457" s="6">
        <v>1</v>
      </c>
      <c r="H8457" s="3">
        <f>IF(tr.1!G8460="M",1,0)</f>
        <v>1</v>
      </c>
      <c r="I8457" s="3">
        <f>IF(tr.1!H8460="Single",1,0)</f>
        <v>0</v>
      </c>
      <c r="J8457" s="6">
        <v>11</v>
      </c>
      <c r="K8457" s="3">
        <f>IF(tr.1!J8460="P",1,0)</f>
        <v>1</v>
      </c>
      <c r="L8457" s="7">
        <v>135.07842120000001</v>
      </c>
      <c r="M8457" s="18">
        <v>0.54915924482662271</v>
      </c>
    </row>
    <row r="8458" spans="2:13" x14ac:dyDescent="0.35">
      <c r="B8458">
        <v>8454</v>
      </c>
      <c r="C8458" s="5">
        <v>129139</v>
      </c>
      <c r="D8458" s="6">
        <v>23</v>
      </c>
      <c r="E8458" s="6">
        <v>4</v>
      </c>
      <c r="F8458" s="6">
        <v>4</v>
      </c>
      <c r="G8458" s="6">
        <v>2</v>
      </c>
      <c r="H8458" s="3">
        <f>IF(tr.1!G8461="M",1,0)</f>
        <v>0</v>
      </c>
      <c r="I8458" s="3">
        <f>IF(tr.1!H8461="Single",1,0)</f>
        <v>0</v>
      </c>
      <c r="J8458" s="6">
        <v>12</v>
      </c>
      <c r="K8458" s="3">
        <f>IF(tr.1!J8461="P",1,0)</f>
        <v>1</v>
      </c>
      <c r="L8458" s="7">
        <v>263.94315619999998</v>
      </c>
      <c r="M8458" s="18">
        <v>0.54925308739168732</v>
      </c>
    </row>
    <row r="8459" spans="2:13" x14ac:dyDescent="0.35">
      <c r="B8459">
        <v>8455</v>
      </c>
      <c r="C8459" s="5">
        <v>163137</v>
      </c>
      <c r="D8459" s="6">
        <v>57</v>
      </c>
      <c r="E8459" s="6">
        <v>38</v>
      </c>
      <c r="F8459" s="6">
        <v>38</v>
      </c>
      <c r="G8459" s="6">
        <v>3</v>
      </c>
      <c r="H8459" s="3">
        <f>IF(tr.1!G8462="M",1,0)</f>
        <v>0</v>
      </c>
      <c r="I8459" s="3">
        <f>IF(tr.1!H8462="Single",1,0)</f>
        <v>0</v>
      </c>
      <c r="J8459" s="6">
        <v>12</v>
      </c>
      <c r="K8459" s="3">
        <f>IF(tr.1!J8462="P",1,0)</f>
        <v>1</v>
      </c>
      <c r="L8459" s="7">
        <v>132.8949097</v>
      </c>
      <c r="M8459" s="18">
        <v>0.54935159173019588</v>
      </c>
    </row>
    <row r="8460" spans="2:13" x14ac:dyDescent="0.35">
      <c r="B8460">
        <v>8456</v>
      </c>
      <c r="C8460" s="5">
        <v>103179</v>
      </c>
      <c r="D8460" s="6">
        <v>69</v>
      </c>
      <c r="E8460" s="6">
        <v>51</v>
      </c>
      <c r="F8460" s="6">
        <v>51</v>
      </c>
      <c r="G8460" s="6">
        <v>3</v>
      </c>
      <c r="H8460" s="3">
        <f>IF(tr.1!G8463="M",1,0)</f>
        <v>1</v>
      </c>
      <c r="I8460" s="3">
        <f>IF(tr.1!H8463="Single",1,0)</f>
        <v>1</v>
      </c>
      <c r="J8460" s="6">
        <v>7</v>
      </c>
      <c r="K8460" s="3">
        <f>IF(tr.1!J8463="P",1,0)</f>
        <v>1</v>
      </c>
      <c r="L8460" s="7">
        <v>210.33253289999999</v>
      </c>
      <c r="M8460" s="18">
        <v>0.5493855670778891</v>
      </c>
    </row>
    <row r="8461" spans="2:13" x14ac:dyDescent="0.35">
      <c r="B8461">
        <v>8457</v>
      </c>
      <c r="C8461" s="5">
        <v>165359</v>
      </c>
      <c r="D8461" s="6">
        <v>67</v>
      </c>
      <c r="E8461" s="6">
        <v>46</v>
      </c>
      <c r="F8461" s="6">
        <v>46</v>
      </c>
      <c r="G8461" s="6">
        <v>2</v>
      </c>
      <c r="H8461" s="3">
        <f>IF(tr.1!G8464="M",1,0)</f>
        <v>1</v>
      </c>
      <c r="I8461" s="3">
        <f>IF(tr.1!H8464="Single",1,0)</f>
        <v>0</v>
      </c>
      <c r="J8461" s="6">
        <v>2</v>
      </c>
      <c r="K8461" s="3">
        <f>IF(tr.1!J8464="P",1,0)</f>
        <v>1</v>
      </c>
      <c r="L8461" s="7">
        <v>106.9917583</v>
      </c>
      <c r="M8461" s="18">
        <v>0.54940656393058229</v>
      </c>
    </row>
    <row r="8462" spans="2:13" x14ac:dyDescent="0.35">
      <c r="B8462">
        <v>8458</v>
      </c>
      <c r="C8462" s="5">
        <v>181936</v>
      </c>
      <c r="D8462" s="6">
        <v>36</v>
      </c>
      <c r="E8462" s="6">
        <v>15</v>
      </c>
      <c r="F8462" s="6">
        <v>15</v>
      </c>
      <c r="G8462" s="6">
        <v>2</v>
      </c>
      <c r="H8462" s="3">
        <f>IF(tr.1!G8465="M",1,0)</f>
        <v>1</v>
      </c>
      <c r="I8462" s="3">
        <f>IF(tr.1!H8465="Single",1,0)</f>
        <v>1</v>
      </c>
      <c r="J8462" s="6">
        <v>6</v>
      </c>
      <c r="K8462" s="3">
        <f>IF(tr.1!J8465="P",1,0)</f>
        <v>0</v>
      </c>
      <c r="L8462" s="7">
        <v>516.11145680000004</v>
      </c>
      <c r="M8462" s="18">
        <v>0.54942537983658013</v>
      </c>
    </row>
    <row r="8463" spans="2:13" x14ac:dyDescent="0.35">
      <c r="B8463">
        <v>8459</v>
      </c>
      <c r="C8463" s="5">
        <v>116996</v>
      </c>
      <c r="D8463" s="6">
        <v>25</v>
      </c>
      <c r="E8463" s="6">
        <v>7</v>
      </c>
      <c r="F8463" s="6">
        <v>7</v>
      </c>
      <c r="G8463" s="6">
        <v>3</v>
      </c>
      <c r="H8463" s="3">
        <f>IF(tr.1!G8466="M",1,0)</f>
        <v>0</v>
      </c>
      <c r="I8463" s="3">
        <f>IF(tr.1!H8466="Single",1,0)</f>
        <v>0</v>
      </c>
      <c r="J8463" s="6">
        <v>8</v>
      </c>
      <c r="K8463" s="3">
        <f>IF(tr.1!J8466="P",1,0)</f>
        <v>1</v>
      </c>
      <c r="L8463" s="7">
        <v>323.30919979999999</v>
      </c>
      <c r="M8463" s="18">
        <v>0.5494682730359276</v>
      </c>
    </row>
    <row r="8464" spans="2:13" x14ac:dyDescent="0.35">
      <c r="B8464">
        <v>8460</v>
      </c>
      <c r="C8464" s="5">
        <v>149094</v>
      </c>
      <c r="D8464" s="6">
        <v>23</v>
      </c>
      <c r="E8464" s="6">
        <v>5</v>
      </c>
      <c r="F8464" s="6">
        <v>5</v>
      </c>
      <c r="G8464" s="6">
        <v>3</v>
      </c>
      <c r="H8464" s="3">
        <f>IF(tr.1!G8467="M",1,0)</f>
        <v>1</v>
      </c>
      <c r="I8464" s="3">
        <f>IF(tr.1!H8467="Single",1,0)</f>
        <v>0</v>
      </c>
      <c r="J8464" s="6">
        <v>12</v>
      </c>
      <c r="K8464" s="3">
        <f>IF(tr.1!J8467="P",1,0)</f>
        <v>0</v>
      </c>
      <c r="L8464" s="7">
        <v>543.12514369999997</v>
      </c>
      <c r="M8464" s="18">
        <v>0.54952710153141882</v>
      </c>
    </row>
    <row r="8465" spans="2:13" x14ac:dyDescent="0.35">
      <c r="B8465">
        <v>8461</v>
      </c>
      <c r="C8465" s="5">
        <v>165262</v>
      </c>
      <c r="D8465" s="6">
        <v>47</v>
      </c>
      <c r="E8465" s="6">
        <v>45.05909932446032</v>
      </c>
      <c r="F8465" s="6"/>
      <c r="G8465" s="6">
        <v>2</v>
      </c>
      <c r="H8465" s="3">
        <f>IF(tr.1!G8468="M",1,0)</f>
        <v>0</v>
      </c>
      <c r="I8465" s="3">
        <f>IF(tr.1!H8468="Single",1,0)</f>
        <v>0</v>
      </c>
      <c r="J8465" s="6">
        <v>2</v>
      </c>
      <c r="K8465" s="3">
        <f>IF(tr.1!J8468="P",1,0)</f>
        <v>0</v>
      </c>
      <c r="L8465" s="7">
        <v>633.91203470000005</v>
      </c>
      <c r="M8465" s="18">
        <v>0.54957223671381161</v>
      </c>
    </row>
    <row r="8466" spans="2:13" x14ac:dyDescent="0.35">
      <c r="B8466">
        <v>8462</v>
      </c>
      <c r="C8466" s="5">
        <v>173741</v>
      </c>
      <c r="D8466" s="6">
        <v>57</v>
      </c>
      <c r="E8466" s="6">
        <v>37</v>
      </c>
      <c r="F8466" s="6">
        <v>37</v>
      </c>
      <c r="G8466" s="6">
        <v>4</v>
      </c>
      <c r="H8466" s="3">
        <f>IF(tr.1!G8469="M",1,0)</f>
        <v>1</v>
      </c>
      <c r="I8466" s="3">
        <f>IF(tr.1!H8469="Single",1,0)</f>
        <v>1</v>
      </c>
      <c r="J8466" s="6">
        <v>9</v>
      </c>
      <c r="K8466" s="3">
        <f>IF(tr.1!J8469="P",1,0)</f>
        <v>1</v>
      </c>
      <c r="L8466" s="7">
        <v>392.3417354</v>
      </c>
      <c r="M8466" s="18">
        <v>0.54974993830767982</v>
      </c>
    </row>
    <row r="8467" spans="2:13" x14ac:dyDescent="0.35">
      <c r="B8467">
        <v>8463</v>
      </c>
      <c r="C8467" s="5">
        <v>139081</v>
      </c>
      <c r="D8467" s="6">
        <v>69</v>
      </c>
      <c r="E8467" s="6">
        <v>51</v>
      </c>
      <c r="F8467" s="6">
        <v>51</v>
      </c>
      <c r="G8467" s="6">
        <v>1</v>
      </c>
      <c r="H8467" s="3">
        <f>IF(tr.1!G8470="M",1,0)</f>
        <v>0</v>
      </c>
      <c r="I8467" s="3">
        <f>IF(tr.1!H8470="Single",1,0)</f>
        <v>0</v>
      </c>
      <c r="J8467" s="6">
        <v>7</v>
      </c>
      <c r="K8467" s="3">
        <f>IF(tr.1!J8470="P",1,0)</f>
        <v>1</v>
      </c>
      <c r="L8467" s="7">
        <v>125.83505030000001</v>
      </c>
      <c r="M8467" s="18">
        <v>0.54976990341011978</v>
      </c>
    </row>
    <row r="8468" spans="2:13" x14ac:dyDescent="0.35">
      <c r="B8468">
        <v>8464</v>
      </c>
      <c r="C8468" s="5">
        <v>112113</v>
      </c>
      <c r="D8468" s="6">
        <v>19</v>
      </c>
      <c r="E8468" s="6">
        <v>1</v>
      </c>
      <c r="F8468" s="6">
        <v>1</v>
      </c>
      <c r="G8468" s="6">
        <v>3</v>
      </c>
      <c r="H8468" s="3">
        <f>IF(tr.1!G8471="M",1,0)</f>
        <v>0</v>
      </c>
      <c r="I8468" s="3">
        <f>IF(tr.1!H8471="Single",1,0)</f>
        <v>1</v>
      </c>
      <c r="J8468" s="6">
        <v>11</v>
      </c>
      <c r="K8468" s="3">
        <f>IF(tr.1!J8471="P",1,0)</f>
        <v>1</v>
      </c>
      <c r="L8468" s="7">
        <v>258.60345219999999</v>
      </c>
      <c r="M8468" s="18">
        <v>0.54978097699306672</v>
      </c>
    </row>
    <row r="8469" spans="2:13" x14ac:dyDescent="0.35">
      <c r="B8469">
        <v>8465</v>
      </c>
      <c r="C8469" s="5">
        <v>104324</v>
      </c>
      <c r="D8469" s="6">
        <v>48</v>
      </c>
      <c r="E8469" s="6">
        <v>27</v>
      </c>
      <c r="F8469" s="6">
        <v>27</v>
      </c>
      <c r="G8469" s="6">
        <v>3</v>
      </c>
      <c r="H8469" s="3">
        <f>IF(tr.1!G8472="M",1,0)</f>
        <v>1</v>
      </c>
      <c r="I8469" s="3">
        <f>IF(tr.1!H8472="Single",1,0)</f>
        <v>0</v>
      </c>
      <c r="J8469" s="6">
        <v>0</v>
      </c>
      <c r="K8469" s="3">
        <f>IF(tr.1!J8472="P",1,0)</f>
        <v>1</v>
      </c>
      <c r="L8469" s="7">
        <v>422.76222259999997</v>
      </c>
      <c r="M8469" s="18">
        <v>0.54985865618303598</v>
      </c>
    </row>
    <row r="8470" spans="2:13" x14ac:dyDescent="0.35">
      <c r="B8470">
        <v>8466</v>
      </c>
      <c r="C8470" s="5">
        <v>191961</v>
      </c>
      <c r="D8470" s="6">
        <v>57</v>
      </c>
      <c r="E8470" s="6">
        <v>40</v>
      </c>
      <c r="F8470" s="6">
        <v>40</v>
      </c>
      <c r="G8470" s="6">
        <v>1</v>
      </c>
      <c r="H8470" s="3">
        <f>IF(tr.1!G8473="M",1,0)</f>
        <v>1</v>
      </c>
      <c r="I8470" s="3">
        <f>IF(tr.1!H8473="Single",1,0)</f>
        <v>1</v>
      </c>
      <c r="J8470" s="6">
        <v>5</v>
      </c>
      <c r="K8470" s="3">
        <f>IF(tr.1!J8473="P",1,0)</f>
        <v>0</v>
      </c>
      <c r="L8470" s="7">
        <v>557.81589269999995</v>
      </c>
      <c r="M8470" s="18">
        <v>0.54997714337723558</v>
      </c>
    </row>
    <row r="8471" spans="2:13" x14ac:dyDescent="0.35">
      <c r="B8471">
        <v>8467</v>
      </c>
      <c r="C8471" s="5">
        <v>176702</v>
      </c>
      <c r="D8471" s="6">
        <v>47</v>
      </c>
      <c r="E8471" s="6">
        <v>27</v>
      </c>
      <c r="F8471" s="6">
        <v>27</v>
      </c>
      <c r="G8471" s="6">
        <v>3</v>
      </c>
      <c r="H8471" s="3">
        <f>IF(tr.1!G8474="M",1,0)</f>
        <v>1</v>
      </c>
      <c r="I8471" s="3">
        <f>IF(tr.1!H8474="Single",1,0)</f>
        <v>0</v>
      </c>
      <c r="J8471" s="6">
        <v>11</v>
      </c>
      <c r="K8471" s="3">
        <f>IF(tr.1!J8474="P",1,0)</f>
        <v>1</v>
      </c>
      <c r="L8471" s="7">
        <v>165.7161892</v>
      </c>
      <c r="M8471" s="18">
        <v>0.55005094019898659</v>
      </c>
    </row>
    <row r="8472" spans="2:13" x14ac:dyDescent="0.35">
      <c r="B8472">
        <v>8468</v>
      </c>
      <c r="C8472" s="5">
        <v>163252</v>
      </c>
      <c r="D8472" s="6">
        <v>60</v>
      </c>
      <c r="E8472" s="6">
        <v>39</v>
      </c>
      <c r="F8472" s="6">
        <v>39</v>
      </c>
      <c r="G8472" s="6">
        <v>4</v>
      </c>
      <c r="H8472" s="3">
        <f>IF(tr.1!G8475="M",1,0)</f>
        <v>1</v>
      </c>
      <c r="I8472" s="3">
        <f>IF(tr.1!H8475="Single",1,0)</f>
        <v>0</v>
      </c>
      <c r="J8472" s="6">
        <v>6</v>
      </c>
      <c r="K8472" s="3">
        <f>IF(tr.1!J8475="P",1,0)</f>
        <v>1</v>
      </c>
      <c r="L8472" s="7">
        <v>284.57101219999998</v>
      </c>
      <c r="M8472" s="18">
        <v>0.55019912925152403</v>
      </c>
    </row>
    <row r="8473" spans="2:13" x14ac:dyDescent="0.35">
      <c r="B8473">
        <v>8469</v>
      </c>
      <c r="C8473" s="5">
        <v>185826</v>
      </c>
      <c r="D8473" s="6">
        <v>69</v>
      </c>
      <c r="E8473" s="6">
        <v>51</v>
      </c>
      <c r="F8473" s="6">
        <v>51</v>
      </c>
      <c r="G8473" s="6">
        <v>4</v>
      </c>
      <c r="H8473" s="3">
        <f>IF(tr.1!G8476="M",1,0)</f>
        <v>0</v>
      </c>
      <c r="I8473" s="3">
        <f>IF(tr.1!H8476="Single",1,0)</f>
        <v>0</v>
      </c>
      <c r="J8473" s="6">
        <v>7</v>
      </c>
      <c r="K8473" s="3">
        <f>IF(tr.1!J8476="P",1,0)</f>
        <v>1</v>
      </c>
      <c r="L8473" s="7">
        <v>262.18511710000001</v>
      </c>
      <c r="M8473" s="18">
        <v>0.5502369566192099</v>
      </c>
    </row>
    <row r="8474" spans="2:13" x14ac:dyDescent="0.35">
      <c r="B8474">
        <v>8470</v>
      </c>
      <c r="C8474" s="5">
        <v>111930</v>
      </c>
      <c r="D8474" s="6">
        <v>16</v>
      </c>
      <c r="E8474" s="6">
        <v>0</v>
      </c>
      <c r="F8474" s="6">
        <v>0</v>
      </c>
      <c r="G8474" s="6">
        <v>4</v>
      </c>
      <c r="H8474" s="3">
        <f>IF(tr.1!G8477="M",1,0)</f>
        <v>0</v>
      </c>
      <c r="I8474" s="3">
        <f>IF(tr.1!H8477="Single",1,0)</f>
        <v>1</v>
      </c>
      <c r="J8474" s="6">
        <v>7</v>
      </c>
      <c r="K8474" s="3">
        <f>IF(tr.1!J8477="P",1,0)</f>
        <v>1</v>
      </c>
      <c r="L8474" s="7">
        <v>498.58673229999999</v>
      </c>
      <c r="M8474" s="18">
        <v>0.55026106686920384</v>
      </c>
    </row>
    <row r="8475" spans="2:13" x14ac:dyDescent="0.35">
      <c r="B8475">
        <v>8471</v>
      </c>
      <c r="C8475" s="5">
        <v>155386</v>
      </c>
      <c r="D8475" s="6">
        <v>57</v>
      </c>
      <c r="E8475" s="6">
        <v>40</v>
      </c>
      <c r="F8475" s="6">
        <v>40</v>
      </c>
      <c r="G8475" s="6">
        <v>1</v>
      </c>
      <c r="H8475" s="3">
        <f>IF(tr.1!G8478="M",1,0)</f>
        <v>1</v>
      </c>
      <c r="I8475" s="3">
        <f>IF(tr.1!H8478="Single",1,0)</f>
        <v>0</v>
      </c>
      <c r="J8475" s="6">
        <v>5</v>
      </c>
      <c r="K8475" s="3">
        <f>IF(tr.1!J8478="P",1,0)</f>
        <v>1</v>
      </c>
      <c r="L8475" s="7">
        <v>447.72103550000003</v>
      </c>
      <c r="M8475" s="18">
        <v>0.550488254671754</v>
      </c>
    </row>
    <row r="8476" spans="2:13" x14ac:dyDescent="0.35">
      <c r="B8476">
        <v>8472</v>
      </c>
      <c r="C8476" s="5">
        <v>162049</v>
      </c>
      <c r="D8476" s="6">
        <v>70</v>
      </c>
      <c r="E8476" s="6">
        <v>53</v>
      </c>
      <c r="F8476" s="6">
        <v>53</v>
      </c>
      <c r="G8476" s="6">
        <v>4</v>
      </c>
      <c r="H8476" s="3">
        <f>IF(tr.1!G8479="M",1,0)</f>
        <v>1</v>
      </c>
      <c r="I8476" s="3">
        <f>IF(tr.1!H8479="Single",1,0)</f>
        <v>1</v>
      </c>
      <c r="J8476" s="6">
        <v>11</v>
      </c>
      <c r="K8476" s="3">
        <f>IF(tr.1!J8479="P",1,0)</f>
        <v>1</v>
      </c>
      <c r="L8476" s="7">
        <v>37.087663220000003</v>
      </c>
      <c r="M8476" s="18">
        <v>0.55056378834290731</v>
      </c>
    </row>
    <row r="8477" spans="2:13" x14ac:dyDescent="0.35">
      <c r="B8477">
        <v>8473</v>
      </c>
      <c r="C8477" s="5">
        <v>131190</v>
      </c>
      <c r="D8477" s="6">
        <v>66</v>
      </c>
      <c r="E8477" s="6">
        <v>46</v>
      </c>
      <c r="F8477" s="6">
        <v>46</v>
      </c>
      <c r="G8477" s="6">
        <v>2</v>
      </c>
      <c r="H8477" s="3">
        <f>IF(tr.1!G8480="M",1,0)</f>
        <v>1</v>
      </c>
      <c r="I8477" s="3">
        <f>IF(tr.1!H8480="Single",1,0)</f>
        <v>1</v>
      </c>
      <c r="J8477" s="6">
        <v>5</v>
      </c>
      <c r="K8477" s="3">
        <f>IF(tr.1!J8480="P",1,0)</f>
        <v>1</v>
      </c>
      <c r="L8477" s="7">
        <v>140.00413259999999</v>
      </c>
      <c r="M8477" s="18">
        <v>0.55058100153088962</v>
      </c>
    </row>
    <row r="8478" spans="2:13" x14ac:dyDescent="0.35">
      <c r="B8478">
        <v>8474</v>
      </c>
      <c r="C8478" s="5">
        <v>193935</v>
      </c>
      <c r="D8478" s="6">
        <v>114</v>
      </c>
      <c r="E8478" s="6">
        <v>7</v>
      </c>
      <c r="F8478" s="6">
        <v>7</v>
      </c>
      <c r="G8478" s="6">
        <v>4</v>
      </c>
      <c r="H8478" s="3">
        <f>IF(tr.1!G8481="M",1,0)</f>
        <v>1</v>
      </c>
      <c r="I8478" s="3">
        <f>IF(tr.1!H8481="Single",1,0)</f>
        <v>1</v>
      </c>
      <c r="J8478" s="6">
        <v>11</v>
      </c>
      <c r="K8478" s="3">
        <f>IF(tr.1!J8481="P",1,0)</f>
        <v>0</v>
      </c>
      <c r="L8478" s="7">
        <v>624.61767559999998</v>
      </c>
      <c r="M8478" s="18">
        <v>0.55065348724194707</v>
      </c>
    </row>
    <row r="8479" spans="2:13" x14ac:dyDescent="0.35">
      <c r="B8479">
        <v>8475</v>
      </c>
      <c r="C8479" s="5">
        <v>178651</v>
      </c>
      <c r="D8479" s="6">
        <v>30</v>
      </c>
      <c r="E8479" s="6">
        <v>12</v>
      </c>
      <c r="F8479" s="6">
        <v>12</v>
      </c>
      <c r="G8479" s="6">
        <v>4</v>
      </c>
      <c r="H8479" s="3">
        <f>IF(tr.1!G8482="M",1,0)</f>
        <v>1</v>
      </c>
      <c r="I8479" s="3">
        <f>IF(tr.1!H8482="Single",1,0)</f>
        <v>1</v>
      </c>
      <c r="J8479" s="6">
        <v>7</v>
      </c>
      <c r="K8479" s="3">
        <f>IF(tr.1!J8482="P",1,0)</f>
        <v>1</v>
      </c>
      <c r="L8479" s="7">
        <v>437.93438459999999</v>
      </c>
      <c r="M8479" s="18">
        <v>0.55074841907448513</v>
      </c>
    </row>
    <row r="8480" spans="2:13" x14ac:dyDescent="0.35">
      <c r="B8480">
        <v>8476</v>
      </c>
      <c r="C8480" s="5">
        <v>115472</v>
      </c>
      <c r="D8480" s="6">
        <v>28</v>
      </c>
      <c r="E8480" s="6">
        <v>7</v>
      </c>
      <c r="F8480" s="6">
        <v>7</v>
      </c>
      <c r="G8480" s="6">
        <v>3</v>
      </c>
      <c r="H8480" s="3">
        <f>IF(tr.1!G8483="M",1,0)</f>
        <v>1</v>
      </c>
      <c r="I8480" s="3">
        <f>IF(tr.1!H8483="Single",1,0)</f>
        <v>0</v>
      </c>
      <c r="J8480" s="6">
        <v>12</v>
      </c>
      <c r="K8480" s="3">
        <f>IF(tr.1!J8483="P",1,0)</f>
        <v>1</v>
      </c>
      <c r="L8480" s="7">
        <v>139.7018171</v>
      </c>
      <c r="M8480" s="18">
        <v>0.55075018925063957</v>
      </c>
    </row>
    <row r="8481" spans="2:13" x14ac:dyDescent="0.35">
      <c r="B8481">
        <v>8477</v>
      </c>
      <c r="C8481" s="5">
        <v>112381</v>
      </c>
      <c r="D8481" s="6">
        <v>61</v>
      </c>
      <c r="E8481" s="6">
        <v>40</v>
      </c>
      <c r="F8481" s="6">
        <v>40</v>
      </c>
      <c r="G8481" s="6">
        <v>3</v>
      </c>
      <c r="H8481" s="3">
        <f>IF(tr.1!G8484="M",1,0)</f>
        <v>1</v>
      </c>
      <c r="I8481" s="3">
        <f>IF(tr.1!H8484="Single",1,0)</f>
        <v>1</v>
      </c>
      <c r="J8481" s="6">
        <v>6</v>
      </c>
      <c r="K8481" s="3">
        <f>IF(tr.1!J8484="P",1,0)</f>
        <v>1</v>
      </c>
      <c r="L8481" s="7">
        <v>339.71565759999999</v>
      </c>
      <c r="M8481" s="18">
        <v>0.55078460258336071</v>
      </c>
    </row>
    <row r="8482" spans="2:13" x14ac:dyDescent="0.35">
      <c r="B8482">
        <v>8478</v>
      </c>
      <c r="C8482" s="5">
        <v>126485</v>
      </c>
      <c r="D8482" s="6">
        <v>19</v>
      </c>
      <c r="E8482" s="6">
        <v>2</v>
      </c>
      <c r="F8482" s="6">
        <v>2</v>
      </c>
      <c r="G8482" s="6">
        <v>2</v>
      </c>
      <c r="H8482" s="3">
        <f>IF(tr.1!G8485="M",1,0)</f>
        <v>0</v>
      </c>
      <c r="I8482" s="3">
        <f>IF(tr.1!H8485="Single",1,0)</f>
        <v>0</v>
      </c>
      <c r="J8482" s="6">
        <v>13</v>
      </c>
      <c r="K8482" s="3">
        <f>IF(tr.1!J8485="P",1,0)</f>
        <v>1</v>
      </c>
      <c r="L8482" s="7">
        <v>301.06250499999999</v>
      </c>
      <c r="M8482" s="18">
        <v>0.55081143878860961</v>
      </c>
    </row>
    <row r="8483" spans="2:13" x14ac:dyDescent="0.35">
      <c r="B8483">
        <v>8479</v>
      </c>
      <c r="C8483" s="5">
        <v>121251</v>
      </c>
      <c r="D8483" s="6">
        <v>21</v>
      </c>
      <c r="E8483" s="6">
        <v>3</v>
      </c>
      <c r="F8483" s="6">
        <v>3</v>
      </c>
      <c r="G8483" s="6">
        <v>2</v>
      </c>
      <c r="H8483" s="3">
        <f>IF(tr.1!G8486="M",1,0)</f>
        <v>1</v>
      </c>
      <c r="I8483" s="3">
        <f>IF(tr.1!H8486="Single",1,0)</f>
        <v>1</v>
      </c>
      <c r="J8483" s="6">
        <v>14</v>
      </c>
      <c r="K8483" s="3">
        <f>IF(tr.1!J8486="P",1,0)</f>
        <v>0</v>
      </c>
      <c r="L8483" s="7">
        <v>725.32386350000002</v>
      </c>
      <c r="M8483" s="18">
        <v>0.55081427450384213</v>
      </c>
    </row>
    <row r="8484" spans="2:13" x14ac:dyDescent="0.35">
      <c r="B8484">
        <v>8480</v>
      </c>
      <c r="C8484" s="5">
        <v>125802</v>
      </c>
      <c r="D8484" s="6">
        <v>70</v>
      </c>
      <c r="E8484" s="6">
        <v>53</v>
      </c>
      <c r="F8484" s="6">
        <v>53</v>
      </c>
      <c r="G8484" s="6">
        <v>4</v>
      </c>
      <c r="H8484" s="3">
        <f>IF(tr.1!G8487="M",1,0)</f>
        <v>1</v>
      </c>
      <c r="I8484" s="3">
        <f>IF(tr.1!H8487="Single",1,0)</f>
        <v>1</v>
      </c>
      <c r="J8484" s="6">
        <v>6</v>
      </c>
      <c r="K8484" s="3">
        <f>IF(tr.1!J8487="P",1,0)</f>
        <v>1</v>
      </c>
      <c r="L8484" s="7">
        <v>391.95015860000001</v>
      </c>
      <c r="M8484" s="18">
        <v>0.55089985942720177</v>
      </c>
    </row>
    <row r="8485" spans="2:13" x14ac:dyDescent="0.35">
      <c r="B8485">
        <v>8481</v>
      </c>
      <c r="C8485" s="5">
        <v>165237</v>
      </c>
      <c r="D8485" s="6">
        <v>65</v>
      </c>
      <c r="E8485" s="6">
        <v>47</v>
      </c>
      <c r="F8485" s="6">
        <v>47</v>
      </c>
      <c r="G8485" s="6">
        <v>1</v>
      </c>
      <c r="H8485" s="3">
        <f>IF(tr.1!G8488="M",1,0)</f>
        <v>0</v>
      </c>
      <c r="I8485" s="3">
        <f>IF(tr.1!H8488="Single",1,0)</f>
        <v>0</v>
      </c>
      <c r="J8485" s="6">
        <v>1</v>
      </c>
      <c r="K8485" s="3">
        <f>IF(tr.1!J8488="P",1,0)</f>
        <v>1</v>
      </c>
      <c r="L8485" s="7">
        <v>49.575820159999999</v>
      </c>
      <c r="M8485" s="18">
        <v>0.55095109299738487</v>
      </c>
    </row>
    <row r="8486" spans="2:13" x14ac:dyDescent="0.35">
      <c r="B8486">
        <v>8482</v>
      </c>
      <c r="C8486" s="5">
        <v>152158</v>
      </c>
      <c r="D8486" s="6">
        <v>53</v>
      </c>
      <c r="E8486" s="6">
        <v>33</v>
      </c>
      <c r="F8486" s="6">
        <v>33</v>
      </c>
      <c r="G8486" s="6">
        <v>2</v>
      </c>
      <c r="H8486" s="3">
        <f>IF(tr.1!G8489="M",1,0)</f>
        <v>1</v>
      </c>
      <c r="I8486" s="3">
        <f>IF(tr.1!H8489="Single",1,0)</f>
        <v>1</v>
      </c>
      <c r="J8486" s="6">
        <v>10</v>
      </c>
      <c r="K8486" s="3">
        <f>IF(tr.1!J8489="P",1,0)</f>
        <v>1</v>
      </c>
      <c r="L8486" s="7">
        <v>490.65868640000002</v>
      </c>
      <c r="M8486" s="18">
        <v>0.55100797643104538</v>
      </c>
    </row>
    <row r="8487" spans="2:13" x14ac:dyDescent="0.35">
      <c r="B8487">
        <v>8483</v>
      </c>
      <c r="C8487" s="5">
        <v>157523</v>
      </c>
      <c r="D8487" s="6">
        <v>58</v>
      </c>
      <c r="E8487" s="6">
        <v>39</v>
      </c>
      <c r="F8487" s="6">
        <v>39</v>
      </c>
      <c r="G8487" s="6">
        <v>4</v>
      </c>
      <c r="H8487" s="3">
        <f>IF(tr.1!G8490="M",1,0)</f>
        <v>0</v>
      </c>
      <c r="I8487" s="3">
        <f>IF(tr.1!H8490="Single",1,0)</f>
        <v>1</v>
      </c>
      <c r="J8487" s="6">
        <v>8</v>
      </c>
      <c r="K8487" s="3">
        <f>IF(tr.1!J8490="P",1,0)</f>
        <v>1</v>
      </c>
      <c r="L8487" s="7">
        <v>432.57991670000001</v>
      </c>
      <c r="M8487" s="18">
        <v>0.55104115099760109</v>
      </c>
    </row>
    <row r="8488" spans="2:13" x14ac:dyDescent="0.35">
      <c r="B8488">
        <v>8484</v>
      </c>
      <c r="C8488" s="5">
        <v>107271</v>
      </c>
      <c r="D8488" s="6">
        <v>38</v>
      </c>
      <c r="E8488" s="6">
        <v>17</v>
      </c>
      <c r="F8488" s="6">
        <v>17</v>
      </c>
      <c r="G8488" s="6">
        <v>2</v>
      </c>
      <c r="H8488" s="3">
        <f>IF(tr.1!G8491="M",1,0)</f>
        <v>0</v>
      </c>
      <c r="I8488" s="3">
        <f>IF(tr.1!H8491="Single",1,0)</f>
        <v>1</v>
      </c>
      <c r="J8488" s="6">
        <v>13</v>
      </c>
      <c r="K8488" s="3">
        <f>IF(tr.1!J8491="P",1,0)</f>
        <v>1</v>
      </c>
      <c r="L8488" s="7">
        <v>267.59790299999997</v>
      </c>
      <c r="M8488" s="18">
        <v>0.55105597423305419</v>
      </c>
    </row>
    <row r="8489" spans="2:13" x14ac:dyDescent="0.35">
      <c r="B8489">
        <v>8485</v>
      </c>
      <c r="C8489" s="5">
        <v>100563</v>
      </c>
      <c r="D8489" s="6">
        <v>30</v>
      </c>
      <c r="E8489" s="6">
        <v>12</v>
      </c>
      <c r="F8489" s="6">
        <v>12</v>
      </c>
      <c r="G8489" s="6">
        <v>3</v>
      </c>
      <c r="H8489" s="3">
        <f>IF(tr.1!G8492="M",1,0)</f>
        <v>0</v>
      </c>
      <c r="I8489" s="3">
        <f>IF(tr.1!H8492="Single",1,0)</f>
        <v>1</v>
      </c>
      <c r="J8489" s="6">
        <v>7</v>
      </c>
      <c r="K8489" s="3">
        <f>IF(tr.1!J8492="P",1,0)</f>
        <v>1</v>
      </c>
      <c r="L8489" s="7">
        <v>373.98155279999997</v>
      </c>
      <c r="M8489" s="18">
        <v>0.55111330241636802</v>
      </c>
    </row>
    <row r="8490" spans="2:13" x14ac:dyDescent="0.35">
      <c r="B8490">
        <v>8486</v>
      </c>
      <c r="C8490" s="5">
        <v>167758</v>
      </c>
      <c r="D8490" s="6">
        <v>21</v>
      </c>
      <c r="E8490" s="6">
        <v>4</v>
      </c>
      <c r="F8490" s="6">
        <v>4</v>
      </c>
      <c r="G8490" s="6">
        <v>1</v>
      </c>
      <c r="H8490" s="3">
        <f>IF(tr.1!G8493="M",1,0)</f>
        <v>1</v>
      </c>
      <c r="I8490" s="3">
        <f>IF(tr.1!H8493="Single",1,0)</f>
        <v>1</v>
      </c>
      <c r="J8490" s="6">
        <v>8</v>
      </c>
      <c r="K8490" s="3">
        <f>IF(tr.1!J8493="P",1,0)</f>
        <v>0</v>
      </c>
      <c r="L8490" s="7">
        <v>809.00711530000001</v>
      </c>
      <c r="M8490" s="18">
        <v>0.55113046074781913</v>
      </c>
    </row>
    <row r="8491" spans="2:13" x14ac:dyDescent="0.35">
      <c r="B8491">
        <v>8487</v>
      </c>
      <c r="C8491" s="5">
        <v>115915</v>
      </c>
      <c r="D8491" s="6">
        <v>28</v>
      </c>
      <c r="E8491" s="6">
        <v>11</v>
      </c>
      <c r="F8491" s="6">
        <v>11</v>
      </c>
      <c r="G8491" s="6">
        <v>3</v>
      </c>
      <c r="H8491" s="3">
        <f>IF(tr.1!G8494="M",1,0)</f>
        <v>0</v>
      </c>
      <c r="I8491" s="3">
        <f>IF(tr.1!H8494="Single",1,0)</f>
        <v>0</v>
      </c>
      <c r="J8491" s="6">
        <v>9</v>
      </c>
      <c r="K8491" s="3">
        <f>IF(tr.1!J8494="P",1,0)</f>
        <v>1</v>
      </c>
      <c r="L8491" s="7">
        <v>330.90521589999997</v>
      </c>
      <c r="M8491" s="18">
        <v>0.55119698606039835</v>
      </c>
    </row>
    <row r="8492" spans="2:13" x14ac:dyDescent="0.35">
      <c r="B8492">
        <v>8488</v>
      </c>
      <c r="C8492" s="5">
        <v>110581</v>
      </c>
      <c r="D8492" s="6">
        <v>24</v>
      </c>
      <c r="E8492" s="6">
        <v>6</v>
      </c>
      <c r="F8492" s="6">
        <v>6</v>
      </c>
      <c r="G8492" s="6">
        <v>3</v>
      </c>
      <c r="H8492" s="3">
        <f>IF(tr.1!G8495="M",1,0)</f>
        <v>1</v>
      </c>
      <c r="I8492" s="3">
        <f>IF(tr.1!H8495="Single",1,0)</f>
        <v>1</v>
      </c>
      <c r="J8492" s="6">
        <v>15</v>
      </c>
      <c r="K8492" s="3">
        <f>IF(tr.1!J8495="P",1,0)</f>
        <v>0</v>
      </c>
      <c r="L8492" s="7">
        <v>625.24502040000004</v>
      </c>
      <c r="M8492" s="18">
        <v>0.55125419357699612</v>
      </c>
    </row>
    <row r="8493" spans="2:13" x14ac:dyDescent="0.35">
      <c r="B8493">
        <v>8489</v>
      </c>
      <c r="C8493" s="5">
        <v>126645</v>
      </c>
      <c r="D8493" s="6">
        <v>38</v>
      </c>
      <c r="E8493" s="6">
        <v>17</v>
      </c>
      <c r="F8493" s="6">
        <v>17</v>
      </c>
      <c r="G8493" s="6">
        <v>1</v>
      </c>
      <c r="H8493" s="3">
        <f>IF(tr.1!G8496="M",1,0)</f>
        <v>1</v>
      </c>
      <c r="I8493" s="3">
        <f>IF(tr.1!H8496="Single",1,0)</f>
        <v>1</v>
      </c>
      <c r="J8493" s="6">
        <v>6</v>
      </c>
      <c r="K8493" s="3">
        <f>IF(tr.1!J8496="P",1,0)</f>
        <v>1</v>
      </c>
      <c r="L8493" s="7">
        <v>432.00211200000001</v>
      </c>
      <c r="M8493" s="18">
        <v>0.5513568850863203</v>
      </c>
    </row>
    <row r="8494" spans="2:13" x14ac:dyDescent="0.35">
      <c r="B8494">
        <v>8490</v>
      </c>
      <c r="C8494" s="5">
        <v>145201</v>
      </c>
      <c r="D8494" s="6">
        <v>31</v>
      </c>
      <c r="E8494" s="6">
        <v>29.059099324460316</v>
      </c>
      <c r="F8494" s="6"/>
      <c r="G8494" s="6">
        <v>4</v>
      </c>
      <c r="H8494" s="3">
        <f>IF(tr.1!G8497="M",1,0)</f>
        <v>1</v>
      </c>
      <c r="I8494" s="3">
        <f>IF(tr.1!H8497="Single",1,0)</f>
        <v>1</v>
      </c>
      <c r="J8494" s="6">
        <v>13</v>
      </c>
      <c r="K8494" s="3">
        <f>IF(tr.1!J8497="P",1,0)</f>
        <v>1</v>
      </c>
      <c r="L8494" s="7">
        <v>208.4000403</v>
      </c>
      <c r="M8494" s="18">
        <v>0.55137628819354301</v>
      </c>
    </row>
    <row r="8495" spans="2:13" x14ac:dyDescent="0.35">
      <c r="B8495">
        <v>8491</v>
      </c>
      <c r="C8495" s="5">
        <v>161834</v>
      </c>
      <c r="D8495" s="6">
        <v>23</v>
      </c>
      <c r="E8495" s="6">
        <v>4</v>
      </c>
      <c r="F8495" s="6">
        <v>4</v>
      </c>
      <c r="G8495" s="6">
        <v>4</v>
      </c>
      <c r="H8495" s="3">
        <f>IF(tr.1!G8498="M",1,0)</f>
        <v>0</v>
      </c>
      <c r="I8495" s="3">
        <f>IF(tr.1!H8498="Single",1,0)</f>
        <v>1</v>
      </c>
      <c r="J8495" s="6">
        <v>12</v>
      </c>
      <c r="K8495" s="3">
        <f>IF(tr.1!J8498="P",1,0)</f>
        <v>1</v>
      </c>
      <c r="L8495" s="7">
        <v>439.67852160000001</v>
      </c>
      <c r="M8495" s="18">
        <v>0.55142193021131769</v>
      </c>
    </row>
    <row r="8496" spans="2:13" x14ac:dyDescent="0.35">
      <c r="B8496">
        <v>8492</v>
      </c>
      <c r="C8496" s="5">
        <v>182556</v>
      </c>
      <c r="D8496" s="6">
        <v>34</v>
      </c>
      <c r="E8496" s="6">
        <v>13</v>
      </c>
      <c r="F8496" s="6">
        <v>13</v>
      </c>
      <c r="G8496" s="6">
        <v>4</v>
      </c>
      <c r="H8496" s="3">
        <f>IF(tr.1!G8499="M",1,0)</f>
        <v>1</v>
      </c>
      <c r="I8496" s="3">
        <f>IF(tr.1!H8499="Single",1,0)</f>
        <v>0</v>
      </c>
      <c r="J8496" s="6">
        <v>6</v>
      </c>
      <c r="K8496" s="3">
        <f>IF(tr.1!J8499="P",1,0)</f>
        <v>1</v>
      </c>
      <c r="L8496" s="7">
        <v>323.60558209999999</v>
      </c>
      <c r="M8496" s="18">
        <v>0.55147211836762267</v>
      </c>
    </row>
    <row r="8497" spans="2:13" x14ac:dyDescent="0.35">
      <c r="B8497">
        <v>8493</v>
      </c>
      <c r="C8497" s="5">
        <v>111905</v>
      </c>
      <c r="D8497" s="6">
        <v>36</v>
      </c>
      <c r="E8497" s="6">
        <v>17</v>
      </c>
      <c r="F8497" s="6">
        <v>17</v>
      </c>
      <c r="G8497" s="6">
        <v>3</v>
      </c>
      <c r="H8497" s="3">
        <f>IF(tr.1!G8500="M",1,0)</f>
        <v>0</v>
      </c>
      <c r="I8497" s="3">
        <f>IF(tr.1!H8500="Single",1,0)</f>
        <v>1</v>
      </c>
      <c r="J8497" s="6">
        <v>3</v>
      </c>
      <c r="K8497" s="3">
        <f>IF(tr.1!J8500="P",1,0)</f>
        <v>0</v>
      </c>
      <c r="L8497" s="7">
        <v>830.93219420000003</v>
      </c>
      <c r="M8497" s="18">
        <v>0.55148484539187703</v>
      </c>
    </row>
    <row r="8498" spans="2:13" x14ac:dyDescent="0.35">
      <c r="B8498">
        <v>8494</v>
      </c>
      <c r="C8498" s="5">
        <v>169360</v>
      </c>
      <c r="D8498" s="6">
        <v>66</v>
      </c>
      <c r="E8498" s="6">
        <v>48</v>
      </c>
      <c r="F8498" s="6">
        <v>48</v>
      </c>
      <c r="G8498" s="6">
        <v>4</v>
      </c>
      <c r="H8498" s="3">
        <f>IF(tr.1!G8501="M",1,0)</f>
        <v>1</v>
      </c>
      <c r="I8498" s="3">
        <f>IF(tr.1!H8501="Single",1,0)</f>
        <v>0</v>
      </c>
      <c r="J8498" s="6">
        <v>1</v>
      </c>
      <c r="K8498" s="3">
        <f>IF(tr.1!J8501="P",1,0)</f>
        <v>1</v>
      </c>
      <c r="L8498" s="7">
        <v>84.795794200000003</v>
      </c>
      <c r="M8498" s="18">
        <v>0.55151538310921855</v>
      </c>
    </row>
    <row r="8499" spans="2:13" x14ac:dyDescent="0.35">
      <c r="B8499">
        <v>8495</v>
      </c>
      <c r="C8499" s="5">
        <v>128103</v>
      </c>
      <c r="D8499" s="6">
        <v>33</v>
      </c>
      <c r="E8499" s="6">
        <v>14</v>
      </c>
      <c r="F8499" s="6">
        <v>14</v>
      </c>
      <c r="G8499" s="6">
        <v>4</v>
      </c>
      <c r="H8499" s="3">
        <f>IF(tr.1!G8502="M",1,0)</f>
        <v>0</v>
      </c>
      <c r="I8499" s="3">
        <f>IF(tr.1!H8502="Single",1,0)</f>
        <v>0</v>
      </c>
      <c r="J8499" s="6">
        <v>9</v>
      </c>
      <c r="K8499" s="3">
        <f>IF(tr.1!J8502="P",1,0)</f>
        <v>1</v>
      </c>
      <c r="L8499" s="7">
        <v>373.87151690000002</v>
      </c>
      <c r="M8499" s="18">
        <v>0.55171505615251049</v>
      </c>
    </row>
    <row r="8500" spans="2:13" x14ac:dyDescent="0.35">
      <c r="B8500">
        <v>8496</v>
      </c>
      <c r="C8500" s="5">
        <v>123293</v>
      </c>
      <c r="D8500" s="6">
        <v>41</v>
      </c>
      <c r="E8500" s="6">
        <v>22</v>
      </c>
      <c r="F8500" s="6">
        <v>22</v>
      </c>
      <c r="G8500" s="6">
        <v>2</v>
      </c>
      <c r="H8500" s="3">
        <f>IF(tr.1!G8503="M",1,0)</f>
        <v>0</v>
      </c>
      <c r="I8500" s="3">
        <f>IF(tr.1!H8503="Single",1,0)</f>
        <v>1</v>
      </c>
      <c r="J8500" s="6">
        <v>8</v>
      </c>
      <c r="K8500" s="3">
        <f>IF(tr.1!J8503="P",1,0)</f>
        <v>1</v>
      </c>
      <c r="L8500" s="7">
        <v>347.87411409999999</v>
      </c>
      <c r="M8500" s="18">
        <v>0.55183942297906541</v>
      </c>
    </row>
    <row r="8501" spans="2:13" x14ac:dyDescent="0.35">
      <c r="B8501">
        <v>8497</v>
      </c>
      <c r="C8501" s="5">
        <v>191995</v>
      </c>
      <c r="D8501" s="6">
        <v>48</v>
      </c>
      <c r="E8501" s="6">
        <v>46.05909932446032</v>
      </c>
      <c r="F8501" s="6"/>
      <c r="G8501" s="6">
        <v>1</v>
      </c>
      <c r="H8501" s="3">
        <f>IF(tr.1!G8504="M",1,0)</f>
        <v>1</v>
      </c>
      <c r="I8501" s="3">
        <f>IF(tr.1!H8504="Single",1,0)</f>
        <v>0</v>
      </c>
      <c r="J8501" s="6">
        <v>5</v>
      </c>
      <c r="K8501" s="3">
        <f>IF(tr.1!J8504="P",1,0)</f>
        <v>0</v>
      </c>
      <c r="L8501" s="7">
        <v>628.62119819999998</v>
      </c>
      <c r="M8501" s="18">
        <v>0.55193029345180322</v>
      </c>
    </row>
    <row r="8502" spans="2:13" x14ac:dyDescent="0.35">
      <c r="B8502">
        <v>8498</v>
      </c>
      <c r="C8502" s="5">
        <v>197225</v>
      </c>
      <c r="D8502" s="6">
        <v>56</v>
      </c>
      <c r="E8502" s="6">
        <v>37</v>
      </c>
      <c r="F8502" s="6">
        <v>37</v>
      </c>
      <c r="G8502" s="6">
        <v>2</v>
      </c>
      <c r="H8502" s="3">
        <f>IF(tr.1!G8505="M",1,0)</f>
        <v>1</v>
      </c>
      <c r="I8502" s="3">
        <f>IF(tr.1!H8505="Single",1,0)</f>
        <v>0</v>
      </c>
      <c r="J8502" s="6">
        <v>15</v>
      </c>
      <c r="K8502" s="3">
        <f>IF(tr.1!J8505="P",1,0)</f>
        <v>1</v>
      </c>
      <c r="L8502" s="7">
        <v>225.1149734</v>
      </c>
      <c r="M8502" s="18">
        <v>0.55207018573361821</v>
      </c>
    </row>
    <row r="8503" spans="2:13" x14ac:dyDescent="0.35">
      <c r="B8503">
        <v>8499</v>
      </c>
      <c r="C8503" s="5">
        <v>154404</v>
      </c>
      <c r="D8503" s="6">
        <v>0</v>
      </c>
      <c r="E8503" s="6">
        <v>6</v>
      </c>
      <c r="F8503" s="6">
        <v>6</v>
      </c>
      <c r="G8503" s="6">
        <v>3</v>
      </c>
      <c r="H8503" s="3">
        <f>IF(tr.1!G8506="M",1,0)</f>
        <v>1</v>
      </c>
      <c r="I8503" s="3">
        <f>IF(tr.1!H8506="Single",1,0)</f>
        <v>1</v>
      </c>
      <c r="J8503" s="6">
        <v>13</v>
      </c>
      <c r="K8503" s="3">
        <f>IF(tr.1!J8506="P",1,0)</f>
        <v>0</v>
      </c>
      <c r="L8503" s="7">
        <v>938.10623220000002</v>
      </c>
      <c r="M8503" s="18">
        <v>0.55219876193419537</v>
      </c>
    </row>
    <row r="8504" spans="2:13" x14ac:dyDescent="0.35">
      <c r="B8504">
        <v>8500</v>
      </c>
      <c r="C8504" s="5">
        <v>103589</v>
      </c>
      <c r="D8504" s="6">
        <v>37</v>
      </c>
      <c r="E8504" s="6">
        <v>19</v>
      </c>
      <c r="F8504" s="6">
        <v>19</v>
      </c>
      <c r="G8504" s="6">
        <v>4</v>
      </c>
      <c r="H8504" s="3">
        <f>IF(tr.1!G8507="M",1,0)</f>
        <v>1</v>
      </c>
      <c r="I8504" s="3">
        <f>IF(tr.1!H8507="Single",1,0)</f>
        <v>1</v>
      </c>
      <c r="J8504" s="6">
        <v>9</v>
      </c>
      <c r="K8504" s="3">
        <f>IF(tr.1!J8507="P",1,0)</f>
        <v>1</v>
      </c>
      <c r="L8504" s="7">
        <v>382.04336160000003</v>
      </c>
      <c r="M8504" s="18">
        <v>0.55223590149156188</v>
      </c>
    </row>
    <row r="8505" spans="2:13" x14ac:dyDescent="0.35">
      <c r="B8505">
        <v>8501</v>
      </c>
      <c r="C8505" s="5">
        <v>150568</v>
      </c>
      <c r="D8505" s="6">
        <v>39</v>
      </c>
      <c r="E8505" s="6">
        <v>37.05909932446032</v>
      </c>
      <c r="F8505" s="6"/>
      <c r="G8505" s="6">
        <v>3</v>
      </c>
      <c r="H8505" s="3">
        <f>IF(tr.1!G8508="M",1,0)</f>
        <v>1</v>
      </c>
      <c r="I8505" s="3">
        <f>IF(tr.1!H8508="Single",1,0)</f>
        <v>0</v>
      </c>
      <c r="J8505" s="6">
        <v>12</v>
      </c>
      <c r="K8505" s="3">
        <f>IF(tr.1!J8508="P",1,0)</f>
        <v>1</v>
      </c>
      <c r="L8505" s="7">
        <v>140.0731916</v>
      </c>
      <c r="M8505" s="18">
        <v>0.55224310565889501</v>
      </c>
    </row>
    <row r="8506" spans="2:13" x14ac:dyDescent="0.35">
      <c r="B8506">
        <v>8502</v>
      </c>
      <c r="C8506" s="5">
        <v>118245</v>
      </c>
      <c r="D8506" s="6">
        <v>23</v>
      </c>
      <c r="E8506" s="6">
        <v>4</v>
      </c>
      <c r="F8506" s="6">
        <v>4</v>
      </c>
      <c r="G8506" s="6">
        <v>2</v>
      </c>
      <c r="H8506" s="3">
        <f>IF(tr.1!G8509="M",1,0)</f>
        <v>0</v>
      </c>
      <c r="I8506" s="3">
        <f>IF(tr.1!H8509="Single",1,0)</f>
        <v>0</v>
      </c>
      <c r="J8506" s="6">
        <v>15</v>
      </c>
      <c r="K8506" s="3">
        <f>IF(tr.1!J8509="P",1,0)</f>
        <v>1</v>
      </c>
      <c r="L8506" s="7">
        <v>372.4864791</v>
      </c>
      <c r="M8506" s="18">
        <v>0.55230411495712051</v>
      </c>
    </row>
    <row r="8507" spans="2:13" x14ac:dyDescent="0.35">
      <c r="B8507">
        <v>8503</v>
      </c>
      <c r="C8507" s="5">
        <v>157151</v>
      </c>
      <c r="D8507" s="6">
        <v>32</v>
      </c>
      <c r="E8507" s="6">
        <v>13</v>
      </c>
      <c r="F8507" s="6">
        <v>13</v>
      </c>
      <c r="G8507" s="6">
        <v>2</v>
      </c>
      <c r="H8507" s="3">
        <f>IF(tr.1!G8510="M",1,0)</f>
        <v>1</v>
      </c>
      <c r="I8507" s="3">
        <f>IF(tr.1!H8510="Single",1,0)</f>
        <v>1</v>
      </c>
      <c r="J8507" s="6">
        <v>0</v>
      </c>
      <c r="K8507" s="3">
        <f>IF(tr.1!J8510="P",1,0)</f>
        <v>0</v>
      </c>
      <c r="L8507" s="7">
        <v>813.23751010000001</v>
      </c>
      <c r="M8507" s="18">
        <v>0.55230803444784815</v>
      </c>
    </row>
    <row r="8508" spans="2:13" x14ac:dyDescent="0.35">
      <c r="B8508">
        <v>8504</v>
      </c>
      <c r="C8508" s="5">
        <v>176585</v>
      </c>
      <c r="D8508" s="6">
        <v>1</v>
      </c>
      <c r="E8508" s="6">
        <v>5</v>
      </c>
      <c r="F8508" s="6">
        <v>5</v>
      </c>
      <c r="G8508" s="6">
        <v>2</v>
      </c>
      <c r="H8508" s="3">
        <f>IF(tr.1!G8511="M",1,0)</f>
        <v>0</v>
      </c>
      <c r="I8508" s="3">
        <f>IF(tr.1!H8511="Single",1,0)</f>
        <v>0</v>
      </c>
      <c r="J8508" s="6">
        <v>2</v>
      </c>
      <c r="K8508" s="3">
        <f>IF(tr.1!J8511="P",1,0)</f>
        <v>0</v>
      </c>
      <c r="L8508" s="7">
        <v>561.20202270000004</v>
      </c>
      <c r="M8508" s="18">
        <v>0.55233030191303356</v>
      </c>
    </row>
    <row r="8509" spans="2:13" x14ac:dyDescent="0.35">
      <c r="B8509">
        <v>8505</v>
      </c>
      <c r="C8509" s="5">
        <v>191167</v>
      </c>
      <c r="D8509" s="6">
        <v>49</v>
      </c>
      <c r="E8509" s="6">
        <v>32</v>
      </c>
      <c r="F8509" s="6">
        <v>32</v>
      </c>
      <c r="G8509" s="6">
        <v>4</v>
      </c>
      <c r="H8509" s="3">
        <f>IF(tr.1!G8512="M",1,0)</f>
        <v>0</v>
      </c>
      <c r="I8509" s="3">
        <f>IF(tr.1!H8512="Single",1,0)</f>
        <v>1</v>
      </c>
      <c r="J8509" s="6">
        <v>3</v>
      </c>
      <c r="K8509" s="3">
        <f>IF(tr.1!J8512="P",1,0)</f>
        <v>0</v>
      </c>
      <c r="L8509" s="7">
        <v>537.00807529999997</v>
      </c>
      <c r="M8509" s="18">
        <v>0.55236614279092133</v>
      </c>
    </row>
    <row r="8510" spans="2:13" x14ac:dyDescent="0.35">
      <c r="B8510">
        <v>8506</v>
      </c>
      <c r="C8510" s="5">
        <v>188199</v>
      </c>
      <c r="D8510" s="6">
        <v>60</v>
      </c>
      <c r="E8510" s="6">
        <v>41</v>
      </c>
      <c r="F8510" s="6">
        <v>41</v>
      </c>
      <c r="G8510" s="6">
        <v>4</v>
      </c>
      <c r="H8510" s="3">
        <f>IF(tr.1!G8513="M",1,0)</f>
        <v>0</v>
      </c>
      <c r="I8510" s="3">
        <f>IF(tr.1!H8513="Single",1,0)</f>
        <v>1</v>
      </c>
      <c r="J8510" s="6">
        <v>6</v>
      </c>
      <c r="K8510" s="3">
        <f>IF(tr.1!J8513="P",1,0)</f>
        <v>1</v>
      </c>
      <c r="L8510" s="7">
        <v>157.39604439999999</v>
      </c>
      <c r="M8510" s="18">
        <v>0.55238276492315153</v>
      </c>
    </row>
    <row r="8511" spans="2:13" x14ac:dyDescent="0.35">
      <c r="B8511">
        <v>8507</v>
      </c>
      <c r="C8511" s="5">
        <v>184112</v>
      </c>
      <c r="D8511" s="6">
        <v>62</v>
      </c>
      <c r="E8511" s="6">
        <v>60.05909932446032</v>
      </c>
      <c r="F8511" s="6"/>
      <c r="G8511" s="6">
        <v>2</v>
      </c>
      <c r="H8511" s="3">
        <f>IF(tr.1!G8514="M",1,0)</f>
        <v>0</v>
      </c>
      <c r="I8511" s="3">
        <f>IF(tr.1!H8514="Single",1,0)</f>
        <v>1</v>
      </c>
      <c r="J8511" s="6">
        <v>10</v>
      </c>
      <c r="K8511" s="3">
        <f>IF(tr.1!J8514="P",1,0)</f>
        <v>1</v>
      </c>
      <c r="L8511" s="7">
        <v>362.19463039999999</v>
      </c>
      <c r="M8511" s="18">
        <v>0.55241861947850202</v>
      </c>
    </row>
    <row r="8512" spans="2:13" x14ac:dyDescent="0.35">
      <c r="B8512">
        <v>8508</v>
      </c>
      <c r="C8512" s="5">
        <v>188299</v>
      </c>
      <c r="D8512" s="6">
        <v>27</v>
      </c>
      <c r="E8512" s="6">
        <v>10</v>
      </c>
      <c r="F8512" s="6">
        <v>10</v>
      </c>
      <c r="G8512" s="6">
        <v>2</v>
      </c>
      <c r="H8512" s="3">
        <f>IF(tr.1!G8515="M",1,0)</f>
        <v>0</v>
      </c>
      <c r="I8512" s="3">
        <f>IF(tr.1!H8515="Single",1,0)</f>
        <v>0</v>
      </c>
      <c r="J8512" s="6">
        <v>2</v>
      </c>
      <c r="K8512" s="3">
        <f>IF(tr.1!J8515="P",1,0)</f>
        <v>0</v>
      </c>
      <c r="L8512" s="7">
        <v>553.54484630000002</v>
      </c>
      <c r="M8512" s="18">
        <v>0.55243357501490598</v>
      </c>
    </row>
    <row r="8513" spans="2:13" x14ac:dyDescent="0.35">
      <c r="B8513">
        <v>8509</v>
      </c>
      <c r="C8513" s="5">
        <v>138339</v>
      </c>
      <c r="D8513" s="6">
        <v>54</v>
      </c>
      <c r="E8513" s="6">
        <v>33</v>
      </c>
      <c r="F8513" s="6">
        <v>33</v>
      </c>
      <c r="G8513" s="6">
        <v>2</v>
      </c>
      <c r="H8513" s="3">
        <f>IF(tr.1!G8516="M",1,0)</f>
        <v>0</v>
      </c>
      <c r="I8513" s="3">
        <f>IF(tr.1!H8516="Single",1,0)</f>
        <v>1</v>
      </c>
      <c r="J8513" s="6">
        <v>8</v>
      </c>
      <c r="K8513" s="3">
        <f>IF(tr.1!J8516="P",1,0)</f>
        <v>1</v>
      </c>
      <c r="L8513" s="7">
        <v>417.62092200000001</v>
      </c>
      <c r="M8513" s="18">
        <v>0.5524481620048407</v>
      </c>
    </row>
    <row r="8514" spans="2:13" x14ac:dyDescent="0.35">
      <c r="B8514">
        <v>8510</v>
      </c>
      <c r="C8514" s="5">
        <v>160668</v>
      </c>
      <c r="D8514" s="6">
        <v>63</v>
      </c>
      <c r="E8514" s="6">
        <v>42</v>
      </c>
      <c r="F8514" s="6">
        <v>42</v>
      </c>
      <c r="G8514" s="6">
        <v>3</v>
      </c>
      <c r="H8514" s="3">
        <f>IF(tr.1!G8517="M",1,0)</f>
        <v>0</v>
      </c>
      <c r="I8514" s="3">
        <f>IF(tr.1!H8517="Single",1,0)</f>
        <v>0</v>
      </c>
      <c r="J8514" s="6">
        <v>14</v>
      </c>
      <c r="K8514" s="3">
        <f>IF(tr.1!J8517="P",1,0)</f>
        <v>1</v>
      </c>
      <c r="L8514" s="7">
        <v>124.0040164</v>
      </c>
      <c r="M8514" s="18">
        <v>0.55246947299666027</v>
      </c>
    </row>
    <row r="8515" spans="2:13" x14ac:dyDescent="0.35">
      <c r="B8515">
        <v>8511</v>
      </c>
      <c r="C8515" s="5">
        <v>132345</v>
      </c>
      <c r="D8515" s="6">
        <v>23</v>
      </c>
      <c r="E8515" s="6">
        <v>5</v>
      </c>
      <c r="F8515" s="6">
        <v>5</v>
      </c>
      <c r="G8515" s="6">
        <v>4</v>
      </c>
      <c r="H8515" s="3">
        <f>IF(tr.1!G8518="M",1,0)</f>
        <v>1</v>
      </c>
      <c r="I8515" s="3">
        <f>IF(tr.1!H8518="Single",1,0)</f>
        <v>0</v>
      </c>
      <c r="J8515" s="6">
        <v>13</v>
      </c>
      <c r="K8515" s="3">
        <f>IF(tr.1!J8518="P",1,0)</f>
        <v>1</v>
      </c>
      <c r="L8515" s="7">
        <v>252.89114140000001</v>
      </c>
      <c r="M8515" s="18">
        <v>0.55260935824014634</v>
      </c>
    </row>
    <row r="8516" spans="2:13" x14ac:dyDescent="0.35">
      <c r="B8516">
        <v>8512</v>
      </c>
      <c r="C8516" s="5">
        <v>157943</v>
      </c>
      <c r="D8516" s="6">
        <v>30</v>
      </c>
      <c r="E8516" s="6">
        <v>13</v>
      </c>
      <c r="F8516" s="6">
        <v>13</v>
      </c>
      <c r="G8516" s="6">
        <v>3</v>
      </c>
      <c r="H8516" s="3">
        <f>IF(tr.1!G8519="M",1,0)</f>
        <v>0</v>
      </c>
      <c r="I8516" s="3">
        <f>IF(tr.1!H8519="Single",1,0)</f>
        <v>0</v>
      </c>
      <c r="J8516" s="6">
        <v>11</v>
      </c>
      <c r="K8516" s="3">
        <f>IF(tr.1!J8519="P",1,0)</f>
        <v>1</v>
      </c>
      <c r="L8516" s="7">
        <v>157.42286290000001</v>
      </c>
      <c r="M8516" s="18">
        <v>0.55271487262569274</v>
      </c>
    </row>
    <row r="8517" spans="2:13" x14ac:dyDescent="0.35">
      <c r="B8517">
        <v>8513</v>
      </c>
      <c r="C8517" s="5">
        <v>186508</v>
      </c>
      <c r="D8517" s="6">
        <v>103</v>
      </c>
      <c r="E8517" s="6">
        <v>50</v>
      </c>
      <c r="F8517" s="6">
        <v>50</v>
      </c>
      <c r="G8517" s="6">
        <v>3</v>
      </c>
      <c r="H8517" s="3">
        <f>IF(tr.1!G8520="M",1,0)</f>
        <v>1</v>
      </c>
      <c r="I8517" s="3">
        <f>IF(tr.1!H8520="Single",1,0)</f>
        <v>1</v>
      </c>
      <c r="J8517" s="6">
        <v>3</v>
      </c>
      <c r="K8517" s="3">
        <f>IF(tr.1!J8520="P",1,0)</f>
        <v>0</v>
      </c>
      <c r="L8517" s="7">
        <v>693.58471299999997</v>
      </c>
      <c r="M8517" s="18">
        <v>0.55274117570411563</v>
      </c>
    </row>
    <row r="8518" spans="2:13" x14ac:dyDescent="0.35">
      <c r="B8518">
        <v>8514</v>
      </c>
      <c r="C8518" s="5">
        <v>118278</v>
      </c>
      <c r="D8518" s="6">
        <v>16</v>
      </c>
      <c r="E8518" s="6">
        <v>0</v>
      </c>
      <c r="F8518" s="6">
        <v>0</v>
      </c>
      <c r="G8518" s="6">
        <v>4</v>
      </c>
      <c r="H8518" s="3">
        <f>IF(tr.1!G8521="M",1,0)</f>
        <v>1</v>
      </c>
      <c r="I8518" s="3">
        <f>IF(tr.1!H8521="Single",1,0)</f>
        <v>0</v>
      </c>
      <c r="J8518" s="6">
        <v>6</v>
      </c>
      <c r="K8518" s="3">
        <f>IF(tr.1!J8521="P",1,0)</f>
        <v>1</v>
      </c>
      <c r="L8518" s="7">
        <v>380.723096</v>
      </c>
      <c r="M8518" s="18">
        <v>0.55281962066764412</v>
      </c>
    </row>
    <row r="8519" spans="2:13" x14ac:dyDescent="0.35">
      <c r="B8519">
        <v>8515</v>
      </c>
      <c r="C8519" s="5">
        <v>173173</v>
      </c>
      <c r="D8519" s="6">
        <v>35</v>
      </c>
      <c r="E8519" s="6">
        <v>16</v>
      </c>
      <c r="F8519" s="6">
        <v>16</v>
      </c>
      <c r="G8519" s="6">
        <v>1</v>
      </c>
      <c r="H8519" s="3">
        <f>IF(tr.1!G8522="M",1,0)</f>
        <v>0</v>
      </c>
      <c r="I8519" s="3">
        <f>IF(tr.1!H8522="Single",1,0)</f>
        <v>0</v>
      </c>
      <c r="J8519" s="6">
        <v>10</v>
      </c>
      <c r="K8519" s="3">
        <f>IF(tr.1!J8522="P",1,0)</f>
        <v>1</v>
      </c>
      <c r="L8519" s="7">
        <v>289.76689060000001</v>
      </c>
      <c r="M8519" s="18">
        <v>0.55304241136122168</v>
      </c>
    </row>
    <row r="8520" spans="2:13" x14ac:dyDescent="0.35">
      <c r="B8520">
        <v>8516</v>
      </c>
      <c r="C8520" s="5">
        <v>154508</v>
      </c>
      <c r="D8520" s="6">
        <v>3</v>
      </c>
      <c r="E8520" s="6">
        <v>8</v>
      </c>
      <c r="F8520" s="6">
        <v>8</v>
      </c>
      <c r="G8520" s="6">
        <v>3</v>
      </c>
      <c r="H8520" s="3">
        <f>IF(tr.1!G8523="M",1,0)</f>
        <v>0</v>
      </c>
      <c r="I8520" s="3">
        <f>IF(tr.1!H8523="Single",1,0)</f>
        <v>1</v>
      </c>
      <c r="J8520" s="6">
        <v>15</v>
      </c>
      <c r="K8520" s="3">
        <f>IF(tr.1!J8523="P",1,0)</f>
        <v>1</v>
      </c>
      <c r="L8520" s="7">
        <v>355.5696848</v>
      </c>
      <c r="M8520" s="18">
        <v>0.55304366860338761</v>
      </c>
    </row>
    <row r="8521" spans="2:13" x14ac:dyDescent="0.35">
      <c r="B8521">
        <v>8517</v>
      </c>
      <c r="C8521" s="5">
        <v>152227</v>
      </c>
      <c r="D8521" s="6">
        <v>22</v>
      </c>
      <c r="E8521" s="6">
        <v>5</v>
      </c>
      <c r="F8521" s="6">
        <v>5</v>
      </c>
      <c r="G8521" s="6">
        <v>3</v>
      </c>
      <c r="H8521" s="3">
        <f>IF(tr.1!G8524="M",1,0)</f>
        <v>0</v>
      </c>
      <c r="I8521" s="3">
        <f>IF(tr.1!H8524="Single",1,0)</f>
        <v>0</v>
      </c>
      <c r="J8521" s="6">
        <v>14</v>
      </c>
      <c r="K8521" s="3">
        <f>IF(tr.1!J8524="P",1,0)</f>
        <v>1</v>
      </c>
      <c r="L8521" s="7">
        <v>244.57336939999999</v>
      </c>
      <c r="M8521" s="18">
        <v>0.55318248354402055</v>
      </c>
    </row>
    <row r="8522" spans="2:13" x14ac:dyDescent="0.35">
      <c r="B8522">
        <v>8518</v>
      </c>
      <c r="C8522" s="5">
        <v>150761</v>
      </c>
      <c r="D8522" s="6">
        <v>64</v>
      </c>
      <c r="E8522" s="6">
        <v>46</v>
      </c>
      <c r="F8522" s="6">
        <v>46</v>
      </c>
      <c r="G8522" s="6">
        <v>4</v>
      </c>
      <c r="H8522" s="3">
        <f>IF(tr.1!G8525="M",1,0)</f>
        <v>0</v>
      </c>
      <c r="I8522" s="3">
        <f>IF(tr.1!H8525="Single",1,0)</f>
        <v>0</v>
      </c>
      <c r="J8522" s="6">
        <v>5</v>
      </c>
      <c r="K8522" s="3">
        <f>IF(tr.1!J8525="P",1,0)</f>
        <v>1</v>
      </c>
      <c r="L8522" s="7">
        <v>138.0756959</v>
      </c>
      <c r="M8522" s="18">
        <v>0.55320742814938684</v>
      </c>
    </row>
    <row r="8523" spans="2:13" x14ac:dyDescent="0.35">
      <c r="B8523">
        <v>8519</v>
      </c>
      <c r="C8523" s="5">
        <v>133989</v>
      </c>
      <c r="D8523" s="6">
        <v>65</v>
      </c>
      <c r="E8523" s="6">
        <v>46</v>
      </c>
      <c r="F8523" s="6">
        <v>46</v>
      </c>
      <c r="G8523" s="6">
        <v>2</v>
      </c>
      <c r="H8523" s="3">
        <f>IF(tr.1!G8526="M",1,0)</f>
        <v>1</v>
      </c>
      <c r="I8523" s="3">
        <f>IF(tr.1!H8526="Single",1,0)</f>
        <v>0</v>
      </c>
      <c r="J8523" s="6">
        <v>7</v>
      </c>
      <c r="K8523" s="3">
        <f>IF(tr.1!J8526="P",1,0)</f>
        <v>1</v>
      </c>
      <c r="L8523" s="7">
        <v>127.9495891</v>
      </c>
      <c r="M8523" s="18">
        <v>0.55331121175631925</v>
      </c>
    </row>
    <row r="8524" spans="2:13" x14ac:dyDescent="0.35">
      <c r="B8524">
        <v>8520</v>
      </c>
      <c r="C8524" s="5">
        <v>185354</v>
      </c>
      <c r="D8524" s="6">
        <v>68</v>
      </c>
      <c r="E8524" s="6">
        <v>48</v>
      </c>
      <c r="F8524" s="6">
        <v>48</v>
      </c>
      <c r="G8524" s="6">
        <v>1</v>
      </c>
      <c r="H8524" s="3">
        <f>IF(tr.1!G8527="M",1,0)</f>
        <v>1</v>
      </c>
      <c r="I8524" s="3">
        <f>IF(tr.1!H8527="Single",1,0)</f>
        <v>0</v>
      </c>
      <c r="J8524" s="6">
        <v>2</v>
      </c>
      <c r="K8524" s="3">
        <f>IF(tr.1!J8527="P",1,0)</f>
        <v>1</v>
      </c>
      <c r="L8524" s="7">
        <v>276.99824940000002</v>
      </c>
      <c r="M8524" s="18">
        <v>0.55332350606375658</v>
      </c>
    </row>
    <row r="8525" spans="2:13" x14ac:dyDescent="0.35">
      <c r="B8525">
        <v>8521</v>
      </c>
      <c r="C8525" s="5">
        <v>146724</v>
      </c>
      <c r="D8525" s="6">
        <v>59</v>
      </c>
      <c r="E8525" s="6">
        <v>38</v>
      </c>
      <c r="F8525" s="6">
        <v>38</v>
      </c>
      <c r="G8525" s="6">
        <v>2</v>
      </c>
      <c r="H8525" s="3">
        <f>IF(tr.1!G8528="M",1,0)</f>
        <v>0</v>
      </c>
      <c r="I8525" s="3">
        <f>IF(tr.1!H8528="Single",1,0)</f>
        <v>1</v>
      </c>
      <c r="J8525" s="6">
        <v>14</v>
      </c>
      <c r="K8525" s="3">
        <f>IF(tr.1!J8528="P",1,0)</f>
        <v>1</v>
      </c>
      <c r="L8525" s="7">
        <v>398.7762381</v>
      </c>
      <c r="M8525" s="18">
        <v>0.55343449977676773</v>
      </c>
    </row>
    <row r="8526" spans="2:13" x14ac:dyDescent="0.35">
      <c r="B8526">
        <v>8522</v>
      </c>
      <c r="C8526" s="5">
        <v>130568</v>
      </c>
      <c r="D8526" s="6">
        <v>34</v>
      </c>
      <c r="E8526" s="6">
        <v>17</v>
      </c>
      <c r="F8526" s="6">
        <v>17</v>
      </c>
      <c r="G8526" s="6">
        <v>3</v>
      </c>
      <c r="H8526" s="3">
        <f>IF(tr.1!G8529="M",1,0)</f>
        <v>1</v>
      </c>
      <c r="I8526" s="3">
        <f>IF(tr.1!H8529="Single",1,0)</f>
        <v>1</v>
      </c>
      <c r="J8526" s="6">
        <v>10</v>
      </c>
      <c r="K8526" s="3">
        <f>IF(tr.1!J8529="P",1,0)</f>
        <v>0</v>
      </c>
      <c r="L8526" s="7">
        <v>528.85205859999996</v>
      </c>
      <c r="M8526" s="18">
        <v>0.55348838793161959</v>
      </c>
    </row>
    <row r="8527" spans="2:13" x14ac:dyDescent="0.35">
      <c r="B8527">
        <v>8523</v>
      </c>
      <c r="C8527" s="5">
        <v>119856</v>
      </c>
      <c r="D8527" s="6">
        <v>64</v>
      </c>
      <c r="E8527" s="6">
        <v>47</v>
      </c>
      <c r="F8527" s="6">
        <v>47</v>
      </c>
      <c r="G8527" s="6">
        <v>2</v>
      </c>
      <c r="H8527" s="3">
        <f>IF(tr.1!G8530="M",1,0)</f>
        <v>0</v>
      </c>
      <c r="I8527" s="3">
        <f>IF(tr.1!H8530="Single",1,0)</f>
        <v>0</v>
      </c>
      <c r="J8527" s="6">
        <v>11</v>
      </c>
      <c r="K8527" s="3">
        <f>IF(tr.1!J8530="P",1,0)</f>
        <v>1</v>
      </c>
      <c r="L8527" s="7">
        <v>16.61784175</v>
      </c>
      <c r="M8527" s="18">
        <v>0.55358853862995638</v>
      </c>
    </row>
    <row r="8528" spans="2:13" x14ac:dyDescent="0.35">
      <c r="B8528">
        <v>8524</v>
      </c>
      <c r="C8528" s="5">
        <v>147005</v>
      </c>
      <c r="D8528" s="6">
        <v>69</v>
      </c>
      <c r="E8528" s="6">
        <v>52</v>
      </c>
      <c r="F8528" s="6">
        <v>52</v>
      </c>
      <c r="G8528" s="6">
        <v>3</v>
      </c>
      <c r="H8528" s="3">
        <f>IF(tr.1!G8531="M",1,0)</f>
        <v>1</v>
      </c>
      <c r="I8528" s="3">
        <f>IF(tr.1!H8531="Single",1,0)</f>
        <v>0</v>
      </c>
      <c r="J8528" s="6">
        <v>0</v>
      </c>
      <c r="K8528" s="3">
        <f>IF(tr.1!J8531="P",1,0)</f>
        <v>1</v>
      </c>
      <c r="L8528" s="7">
        <v>235.5001354</v>
      </c>
      <c r="M8528" s="18">
        <v>0.55367079689340526</v>
      </c>
    </row>
    <row r="8529" spans="2:13" x14ac:dyDescent="0.35">
      <c r="B8529">
        <v>8525</v>
      </c>
      <c r="C8529" s="5">
        <v>169611</v>
      </c>
      <c r="D8529" s="6">
        <v>19</v>
      </c>
      <c r="E8529" s="6">
        <v>2</v>
      </c>
      <c r="F8529" s="6">
        <v>2</v>
      </c>
      <c r="G8529" s="6">
        <v>2</v>
      </c>
      <c r="H8529" s="3">
        <f>IF(tr.1!G8532="M",1,0)</f>
        <v>1</v>
      </c>
      <c r="I8529" s="3">
        <f>IF(tr.1!H8532="Single",1,0)</f>
        <v>1</v>
      </c>
      <c r="J8529" s="6">
        <v>0</v>
      </c>
      <c r="K8529" s="3">
        <f>IF(tr.1!J8532="P",1,0)</f>
        <v>0</v>
      </c>
      <c r="L8529" s="7">
        <v>2814</v>
      </c>
      <c r="M8529" s="18">
        <v>0.55369863164245792</v>
      </c>
    </row>
    <row r="8530" spans="2:13" x14ac:dyDescent="0.35">
      <c r="B8530">
        <v>8526</v>
      </c>
      <c r="C8530" s="5">
        <v>143469</v>
      </c>
      <c r="D8530" s="6">
        <v>43</v>
      </c>
      <c r="E8530" s="6">
        <v>25</v>
      </c>
      <c r="F8530" s="6">
        <v>25</v>
      </c>
      <c r="G8530" s="6">
        <v>4</v>
      </c>
      <c r="H8530" s="3">
        <f>IF(tr.1!G8533="M",1,0)</f>
        <v>0</v>
      </c>
      <c r="I8530" s="3">
        <f>IF(tr.1!H8533="Single",1,0)</f>
        <v>0</v>
      </c>
      <c r="J8530" s="6">
        <v>1</v>
      </c>
      <c r="K8530" s="3">
        <f>IF(tr.1!J8533="P",1,0)</f>
        <v>1</v>
      </c>
      <c r="L8530" s="7">
        <v>369.54787490000001</v>
      </c>
      <c r="M8530" s="18">
        <v>0.55374424501614683</v>
      </c>
    </row>
    <row r="8531" spans="2:13" x14ac:dyDescent="0.35">
      <c r="B8531">
        <v>8527</v>
      </c>
      <c r="C8531" s="5">
        <v>140698</v>
      </c>
      <c r="D8531" s="6">
        <v>61</v>
      </c>
      <c r="E8531" s="6">
        <v>40</v>
      </c>
      <c r="F8531" s="6">
        <v>40</v>
      </c>
      <c r="G8531" s="6">
        <v>2</v>
      </c>
      <c r="H8531" s="3">
        <f>IF(tr.1!G8534="M",1,0)</f>
        <v>0</v>
      </c>
      <c r="I8531" s="3">
        <f>IF(tr.1!H8534="Single",1,0)</f>
        <v>0</v>
      </c>
      <c r="J8531" s="6">
        <v>11</v>
      </c>
      <c r="K8531" s="3">
        <f>IF(tr.1!J8534="P",1,0)</f>
        <v>1</v>
      </c>
      <c r="L8531" s="7">
        <v>166.95369869999999</v>
      </c>
      <c r="M8531" s="18">
        <v>0.55375513315913039</v>
      </c>
    </row>
    <row r="8532" spans="2:13" x14ac:dyDescent="0.35">
      <c r="B8532">
        <v>8528</v>
      </c>
      <c r="C8532" s="5">
        <v>139619</v>
      </c>
      <c r="D8532" s="6">
        <v>58</v>
      </c>
      <c r="E8532" s="6">
        <v>40</v>
      </c>
      <c r="F8532" s="6">
        <v>40</v>
      </c>
      <c r="G8532" s="6">
        <v>2</v>
      </c>
      <c r="H8532" s="3">
        <f>IF(tr.1!G8535="M",1,0)</f>
        <v>0</v>
      </c>
      <c r="I8532" s="3">
        <f>IF(tr.1!H8535="Single",1,0)</f>
        <v>1</v>
      </c>
      <c r="J8532" s="6">
        <v>13</v>
      </c>
      <c r="K8532" s="3">
        <f>IF(tr.1!J8535="P",1,0)</f>
        <v>1</v>
      </c>
      <c r="L8532" s="7">
        <v>393.88602969999999</v>
      </c>
      <c r="M8532" s="18">
        <v>0.55377833628964546</v>
      </c>
    </row>
    <row r="8533" spans="2:13" x14ac:dyDescent="0.35">
      <c r="B8533">
        <v>8529</v>
      </c>
      <c r="C8533" s="5">
        <v>102417</v>
      </c>
      <c r="D8533" s="6">
        <v>58</v>
      </c>
      <c r="E8533" s="6">
        <v>40</v>
      </c>
      <c r="F8533" s="6">
        <v>40</v>
      </c>
      <c r="G8533" s="6">
        <v>2</v>
      </c>
      <c r="H8533" s="3">
        <f>IF(tr.1!G8536="M",1,0)</f>
        <v>0</v>
      </c>
      <c r="I8533" s="3">
        <f>IF(tr.1!H8536="Single",1,0)</f>
        <v>1</v>
      </c>
      <c r="J8533" s="6">
        <v>4</v>
      </c>
      <c r="K8533" s="3">
        <f>IF(tr.1!J8536="P",1,0)</f>
        <v>0</v>
      </c>
      <c r="L8533" s="7">
        <v>559.5844128</v>
      </c>
      <c r="M8533" s="18">
        <v>0.55387002632481241</v>
      </c>
    </row>
    <row r="8534" spans="2:13" x14ac:dyDescent="0.35">
      <c r="B8534">
        <v>8530</v>
      </c>
      <c r="C8534" s="5">
        <v>174988</v>
      </c>
      <c r="D8534" s="6">
        <v>31</v>
      </c>
      <c r="E8534" s="6">
        <v>10</v>
      </c>
      <c r="F8534" s="6">
        <v>10</v>
      </c>
      <c r="G8534" s="6">
        <v>3</v>
      </c>
      <c r="H8534" s="3">
        <f>IF(tr.1!G8537="M",1,0)</f>
        <v>0</v>
      </c>
      <c r="I8534" s="3">
        <f>IF(tr.1!H8537="Single",1,0)</f>
        <v>1</v>
      </c>
      <c r="J8534" s="6">
        <v>8</v>
      </c>
      <c r="K8534" s="3">
        <f>IF(tr.1!J8537="P",1,0)</f>
        <v>1</v>
      </c>
      <c r="L8534" s="7">
        <v>404.77886230000001</v>
      </c>
      <c r="M8534" s="18">
        <v>0.55389059957415909</v>
      </c>
    </row>
    <row r="8535" spans="2:13" x14ac:dyDescent="0.35">
      <c r="B8535">
        <v>8531</v>
      </c>
      <c r="C8535" s="5">
        <v>113916</v>
      </c>
      <c r="D8535" s="6">
        <v>28</v>
      </c>
      <c r="E8535" s="6">
        <v>10</v>
      </c>
      <c r="F8535" s="6">
        <v>10</v>
      </c>
      <c r="G8535" s="6">
        <v>4</v>
      </c>
      <c r="H8535" s="3">
        <f>IF(tr.1!G8538="M",1,0)</f>
        <v>1</v>
      </c>
      <c r="I8535" s="3">
        <f>IF(tr.1!H8538="Single",1,0)</f>
        <v>1</v>
      </c>
      <c r="J8535" s="6">
        <v>11</v>
      </c>
      <c r="K8535" s="3">
        <f>IF(tr.1!J8538="P",1,0)</f>
        <v>1</v>
      </c>
      <c r="L8535" s="7">
        <v>394.90002229999999</v>
      </c>
      <c r="M8535" s="18">
        <v>0.5538997484185747</v>
      </c>
    </row>
    <row r="8536" spans="2:13" x14ac:dyDescent="0.35">
      <c r="B8536">
        <v>8532</v>
      </c>
      <c r="C8536" s="5">
        <v>128138</v>
      </c>
      <c r="D8536" s="6">
        <v>66</v>
      </c>
      <c r="E8536" s="6">
        <v>48</v>
      </c>
      <c r="F8536" s="6">
        <v>48</v>
      </c>
      <c r="G8536" s="6">
        <v>3</v>
      </c>
      <c r="H8536" s="3">
        <f>IF(tr.1!G8539="M",1,0)</f>
        <v>1</v>
      </c>
      <c r="I8536" s="3">
        <f>IF(tr.1!H8539="Single",1,0)</f>
        <v>0</v>
      </c>
      <c r="J8536" s="6">
        <v>6</v>
      </c>
      <c r="K8536" s="3">
        <f>IF(tr.1!J8539="P",1,0)</f>
        <v>1</v>
      </c>
      <c r="L8536" s="7">
        <v>146.6469132</v>
      </c>
      <c r="M8536" s="18">
        <v>0.55397537561477861</v>
      </c>
    </row>
    <row r="8537" spans="2:13" x14ac:dyDescent="0.35">
      <c r="B8537">
        <v>8533</v>
      </c>
      <c r="C8537" s="5">
        <v>168810</v>
      </c>
      <c r="D8537" s="6">
        <v>50</v>
      </c>
      <c r="E8537" s="6">
        <v>32</v>
      </c>
      <c r="F8537" s="6">
        <v>32</v>
      </c>
      <c r="G8537" s="6">
        <v>3</v>
      </c>
      <c r="H8537" s="3">
        <f>IF(tr.1!G8540="M",1,0)</f>
        <v>1</v>
      </c>
      <c r="I8537" s="3">
        <f>IF(tr.1!H8540="Single",1,0)</f>
        <v>0</v>
      </c>
      <c r="J8537" s="6">
        <v>1</v>
      </c>
      <c r="K8537" s="3">
        <f>IF(tr.1!J8540="P",1,0)</f>
        <v>1</v>
      </c>
      <c r="L8537" s="7">
        <v>456.80438889999999</v>
      </c>
      <c r="M8537" s="18">
        <v>0.55399286219027832</v>
      </c>
    </row>
    <row r="8538" spans="2:13" x14ac:dyDescent="0.35">
      <c r="B8538">
        <v>8534</v>
      </c>
      <c r="C8538" s="5">
        <v>148528</v>
      </c>
      <c r="D8538" s="6">
        <v>49</v>
      </c>
      <c r="E8538" s="6">
        <v>47.05909932446032</v>
      </c>
      <c r="F8538" s="6"/>
      <c r="G8538" s="6">
        <v>2</v>
      </c>
      <c r="H8538" s="3">
        <f>IF(tr.1!G8541="M",1,0)</f>
        <v>1</v>
      </c>
      <c r="I8538" s="3">
        <f>IF(tr.1!H8541="Single",1,0)</f>
        <v>1</v>
      </c>
      <c r="J8538" s="6">
        <v>10</v>
      </c>
      <c r="K8538" s="3">
        <f>IF(tr.1!J8541="P",1,0)</f>
        <v>1</v>
      </c>
      <c r="L8538" s="7">
        <v>360.48916639999999</v>
      </c>
      <c r="M8538" s="18">
        <v>0.55399722981271138</v>
      </c>
    </row>
    <row r="8539" spans="2:13" x14ac:dyDescent="0.35">
      <c r="B8539">
        <v>8535</v>
      </c>
      <c r="C8539" s="5">
        <v>182783</v>
      </c>
      <c r="D8539" s="6">
        <v>66</v>
      </c>
      <c r="E8539" s="6">
        <v>45</v>
      </c>
      <c r="F8539" s="6">
        <v>45</v>
      </c>
      <c r="G8539" s="6">
        <v>4</v>
      </c>
      <c r="H8539" s="3">
        <f>IF(tr.1!G8542="M",1,0)</f>
        <v>0</v>
      </c>
      <c r="I8539" s="3">
        <f>IF(tr.1!H8542="Single",1,0)</f>
        <v>1</v>
      </c>
      <c r="J8539" s="6">
        <v>11</v>
      </c>
      <c r="K8539" s="3">
        <f>IF(tr.1!J8542="P",1,0)</f>
        <v>1</v>
      </c>
      <c r="L8539" s="7">
        <v>152.4554771</v>
      </c>
      <c r="M8539" s="18">
        <v>0.55410074216578731</v>
      </c>
    </row>
    <row r="8540" spans="2:13" x14ac:dyDescent="0.35">
      <c r="B8540">
        <v>8536</v>
      </c>
      <c r="C8540" s="5">
        <v>138131</v>
      </c>
      <c r="D8540" s="6">
        <v>70</v>
      </c>
      <c r="E8540" s="6">
        <v>49</v>
      </c>
      <c r="F8540" s="6">
        <v>49</v>
      </c>
      <c r="G8540" s="6">
        <v>4</v>
      </c>
      <c r="H8540" s="3">
        <f>IF(tr.1!G8543="M",1,0)</f>
        <v>1</v>
      </c>
      <c r="I8540" s="3">
        <f>IF(tr.1!H8543="Single",1,0)</f>
        <v>0</v>
      </c>
      <c r="J8540" s="6">
        <v>0</v>
      </c>
      <c r="K8540" s="3">
        <f>IF(tr.1!J8543="P",1,0)</f>
        <v>1</v>
      </c>
      <c r="L8540" s="7">
        <v>204.62213080000001</v>
      </c>
      <c r="M8540" s="18">
        <v>0.55416706497917345</v>
      </c>
    </row>
    <row r="8541" spans="2:13" x14ac:dyDescent="0.35">
      <c r="B8541">
        <v>8537</v>
      </c>
      <c r="C8541" s="5">
        <v>174077</v>
      </c>
      <c r="D8541" s="6">
        <v>20</v>
      </c>
      <c r="E8541" s="6">
        <v>2</v>
      </c>
      <c r="F8541" s="6">
        <v>2</v>
      </c>
      <c r="G8541" s="6">
        <v>1</v>
      </c>
      <c r="H8541" s="3">
        <f>IF(tr.1!G8544="M",1,0)</f>
        <v>0</v>
      </c>
      <c r="I8541" s="3">
        <f>IF(tr.1!H8544="Single",1,0)</f>
        <v>0</v>
      </c>
      <c r="J8541" s="6">
        <v>9</v>
      </c>
      <c r="K8541" s="3">
        <f>IF(tr.1!J8544="P",1,0)</f>
        <v>1</v>
      </c>
      <c r="L8541" s="7">
        <v>435.08851900000002</v>
      </c>
      <c r="M8541" s="18">
        <v>0.55423269773089356</v>
      </c>
    </row>
    <row r="8542" spans="2:13" x14ac:dyDescent="0.35">
      <c r="B8542">
        <v>8538</v>
      </c>
      <c r="C8542" s="5">
        <v>152774</v>
      </c>
      <c r="D8542" s="6">
        <v>4</v>
      </c>
      <c r="E8542" s="6">
        <v>18</v>
      </c>
      <c r="F8542" s="6">
        <v>18</v>
      </c>
      <c r="G8542" s="6">
        <v>1</v>
      </c>
      <c r="H8542" s="3">
        <f>IF(tr.1!G8545="M",1,0)</f>
        <v>0</v>
      </c>
      <c r="I8542" s="3">
        <f>IF(tr.1!H8545="Single",1,0)</f>
        <v>1</v>
      </c>
      <c r="J8542" s="6">
        <v>7</v>
      </c>
      <c r="K8542" s="3">
        <f>IF(tr.1!J8545="P",1,0)</f>
        <v>1</v>
      </c>
      <c r="L8542" s="7">
        <v>484.58832919999998</v>
      </c>
      <c r="M8542" s="18">
        <v>0.55425552916653376</v>
      </c>
    </row>
    <row r="8543" spans="2:13" x14ac:dyDescent="0.35">
      <c r="B8543">
        <v>8539</v>
      </c>
      <c r="C8543" s="5">
        <v>142812</v>
      </c>
      <c r="D8543" s="6">
        <v>23</v>
      </c>
      <c r="E8543" s="6">
        <v>5</v>
      </c>
      <c r="F8543" s="6">
        <v>5</v>
      </c>
      <c r="G8543" s="6">
        <v>2</v>
      </c>
      <c r="H8543" s="3">
        <f>IF(tr.1!G8546="M",1,0)</f>
        <v>0</v>
      </c>
      <c r="I8543" s="3">
        <f>IF(tr.1!H8546="Single",1,0)</f>
        <v>0</v>
      </c>
      <c r="J8543" s="6">
        <v>11</v>
      </c>
      <c r="K8543" s="3">
        <f>IF(tr.1!J8546="P",1,0)</f>
        <v>1</v>
      </c>
      <c r="L8543" s="7">
        <v>168.14720260000001</v>
      </c>
      <c r="M8543" s="18">
        <v>0.55432341214573966</v>
      </c>
    </row>
    <row r="8544" spans="2:13" x14ac:dyDescent="0.35">
      <c r="B8544">
        <v>8540</v>
      </c>
      <c r="C8544" s="5">
        <v>145588</v>
      </c>
      <c r="D8544" s="6">
        <v>26</v>
      </c>
      <c r="E8544" s="6">
        <v>5</v>
      </c>
      <c r="F8544" s="6">
        <v>5</v>
      </c>
      <c r="G8544" s="6">
        <v>3</v>
      </c>
      <c r="H8544" s="3">
        <f>IF(tr.1!G8547="M",1,0)</f>
        <v>1</v>
      </c>
      <c r="I8544" s="3">
        <f>IF(tr.1!H8547="Single",1,0)</f>
        <v>1</v>
      </c>
      <c r="J8544" s="6">
        <v>4</v>
      </c>
      <c r="K8544" s="3">
        <f>IF(tr.1!J8547="P",1,0)</f>
        <v>0</v>
      </c>
      <c r="L8544" s="7">
        <v>892.73772689999998</v>
      </c>
      <c r="M8544" s="18">
        <v>0.55451371488489354</v>
      </c>
    </row>
    <row r="8545" spans="2:13" x14ac:dyDescent="0.35">
      <c r="B8545">
        <v>8541</v>
      </c>
      <c r="C8545" s="5">
        <v>118408</v>
      </c>
      <c r="D8545" s="6">
        <v>54</v>
      </c>
      <c r="E8545" s="6">
        <v>35</v>
      </c>
      <c r="F8545" s="6">
        <v>35</v>
      </c>
      <c r="G8545" s="6">
        <v>3</v>
      </c>
      <c r="H8545" s="3">
        <f>IF(tr.1!G8548="M",1,0)</f>
        <v>1</v>
      </c>
      <c r="I8545" s="3">
        <f>IF(tr.1!H8548="Single",1,0)</f>
        <v>1</v>
      </c>
      <c r="J8545" s="6">
        <v>3</v>
      </c>
      <c r="K8545" s="3">
        <f>IF(tr.1!J8548="P",1,0)</f>
        <v>0</v>
      </c>
      <c r="L8545" s="7">
        <v>592.1765216</v>
      </c>
      <c r="M8545" s="18">
        <v>0.55452522159067152</v>
      </c>
    </row>
    <row r="8546" spans="2:13" x14ac:dyDescent="0.35">
      <c r="B8546">
        <v>8542</v>
      </c>
      <c r="C8546" s="5">
        <v>129370</v>
      </c>
      <c r="D8546" s="6">
        <v>63</v>
      </c>
      <c r="E8546" s="6">
        <v>45</v>
      </c>
      <c r="F8546" s="6">
        <v>45</v>
      </c>
      <c r="G8546" s="6">
        <v>1</v>
      </c>
      <c r="H8546" s="3">
        <f>IF(tr.1!G8549="M",1,0)</f>
        <v>1</v>
      </c>
      <c r="I8546" s="3">
        <f>IF(tr.1!H8549="Single",1,0)</f>
        <v>1</v>
      </c>
      <c r="J8546" s="6">
        <v>4</v>
      </c>
      <c r="K8546" s="3">
        <f>IF(tr.1!J8549="P",1,0)</f>
        <v>1</v>
      </c>
      <c r="L8546" s="7">
        <v>303.426557</v>
      </c>
      <c r="M8546" s="18">
        <v>0.55452928810664359</v>
      </c>
    </row>
    <row r="8547" spans="2:13" x14ac:dyDescent="0.35">
      <c r="B8547">
        <v>8543</v>
      </c>
      <c r="C8547" s="5">
        <v>134103</v>
      </c>
      <c r="D8547" s="6">
        <v>44</v>
      </c>
      <c r="E8547" s="6">
        <v>24</v>
      </c>
      <c r="F8547" s="6">
        <v>24</v>
      </c>
      <c r="G8547" s="6">
        <v>3</v>
      </c>
      <c r="H8547" s="3">
        <f>IF(tr.1!G8550="M",1,0)</f>
        <v>1</v>
      </c>
      <c r="I8547" s="3">
        <f>IF(tr.1!H8550="Single",1,0)</f>
        <v>0</v>
      </c>
      <c r="J8547" s="6">
        <v>1</v>
      </c>
      <c r="K8547" s="3">
        <f>IF(tr.1!J8550="P",1,0)</f>
        <v>1</v>
      </c>
      <c r="L8547" s="7">
        <v>414.0474787</v>
      </c>
      <c r="M8547" s="18">
        <v>0.55453974935843642</v>
      </c>
    </row>
    <row r="8548" spans="2:13" x14ac:dyDescent="0.35">
      <c r="B8548">
        <v>8544</v>
      </c>
      <c r="C8548" s="5">
        <v>179485</v>
      </c>
      <c r="D8548" s="6">
        <v>61</v>
      </c>
      <c r="E8548" s="6">
        <v>44</v>
      </c>
      <c r="F8548" s="6">
        <v>44</v>
      </c>
      <c r="G8548" s="6">
        <v>3</v>
      </c>
      <c r="H8548" s="3">
        <f>IF(tr.1!G8551="M",1,0)</f>
        <v>0</v>
      </c>
      <c r="I8548" s="3">
        <f>IF(tr.1!H8551="Single",1,0)</f>
        <v>0</v>
      </c>
      <c r="J8548" s="6">
        <v>1</v>
      </c>
      <c r="K8548" s="3">
        <f>IF(tr.1!J8551="P",1,0)</f>
        <v>1</v>
      </c>
      <c r="L8548" s="7">
        <v>441.6845237</v>
      </c>
      <c r="M8548" s="18">
        <v>0.55460210865449322</v>
      </c>
    </row>
    <row r="8549" spans="2:13" x14ac:dyDescent="0.35">
      <c r="B8549">
        <v>8545</v>
      </c>
      <c r="C8549" s="5">
        <v>118695</v>
      </c>
      <c r="D8549" s="6">
        <v>20</v>
      </c>
      <c r="E8549" s="6">
        <v>2</v>
      </c>
      <c r="F8549" s="6">
        <v>2</v>
      </c>
      <c r="G8549" s="6">
        <v>1</v>
      </c>
      <c r="H8549" s="3">
        <f>IF(tr.1!G8552="M",1,0)</f>
        <v>0</v>
      </c>
      <c r="I8549" s="3">
        <f>IF(tr.1!H8552="Single",1,0)</f>
        <v>0</v>
      </c>
      <c r="J8549" s="6">
        <v>0</v>
      </c>
      <c r="K8549" s="3">
        <f>IF(tr.1!J8552="P",1,0)</f>
        <v>1</v>
      </c>
      <c r="L8549" s="7">
        <v>459.48805800000002</v>
      </c>
      <c r="M8549" s="18">
        <v>0.55460309682546549</v>
      </c>
    </row>
    <row r="8550" spans="2:13" x14ac:dyDescent="0.35">
      <c r="B8550">
        <v>8546</v>
      </c>
      <c r="C8550" s="5">
        <v>103990</v>
      </c>
      <c r="D8550" s="6">
        <v>22</v>
      </c>
      <c r="E8550" s="6">
        <v>4</v>
      </c>
      <c r="F8550" s="6">
        <v>4</v>
      </c>
      <c r="G8550" s="6">
        <v>2</v>
      </c>
      <c r="H8550" s="3">
        <f>IF(tr.1!G8553="M",1,0)</f>
        <v>1</v>
      </c>
      <c r="I8550" s="3">
        <f>IF(tr.1!H8553="Single",1,0)</f>
        <v>0</v>
      </c>
      <c r="J8550" s="6">
        <v>0</v>
      </c>
      <c r="K8550" s="3">
        <f>IF(tr.1!J8553="P",1,0)</f>
        <v>0</v>
      </c>
      <c r="L8550" s="7">
        <v>800.01117150000005</v>
      </c>
      <c r="M8550" s="18">
        <v>0.55461297334811599</v>
      </c>
    </row>
    <row r="8551" spans="2:13" x14ac:dyDescent="0.35">
      <c r="B8551">
        <v>8547</v>
      </c>
      <c r="C8551" s="5">
        <v>127794</v>
      </c>
      <c r="D8551" s="6">
        <v>69</v>
      </c>
      <c r="E8551" s="6">
        <v>51</v>
      </c>
      <c r="F8551" s="6">
        <v>51</v>
      </c>
      <c r="G8551" s="6">
        <v>2</v>
      </c>
      <c r="H8551" s="3">
        <f>IF(tr.1!G8554="M",1,0)</f>
        <v>1</v>
      </c>
      <c r="I8551" s="3">
        <f>IF(tr.1!H8554="Single",1,0)</f>
        <v>1</v>
      </c>
      <c r="J8551" s="6">
        <v>10</v>
      </c>
      <c r="K8551" s="3">
        <f>IF(tr.1!J8554="P",1,0)</f>
        <v>1</v>
      </c>
      <c r="L8551" s="7">
        <v>115.2835278</v>
      </c>
      <c r="M8551" s="18">
        <v>0.55474665999007489</v>
      </c>
    </row>
    <row r="8552" spans="2:13" x14ac:dyDescent="0.35">
      <c r="B8552">
        <v>8548</v>
      </c>
      <c r="C8552" s="5">
        <v>138802</v>
      </c>
      <c r="D8552" s="6">
        <v>65</v>
      </c>
      <c r="E8552" s="6">
        <v>44</v>
      </c>
      <c r="F8552" s="6">
        <v>44</v>
      </c>
      <c r="G8552" s="6">
        <v>3</v>
      </c>
      <c r="H8552" s="3">
        <f>IF(tr.1!G8555="M",1,0)</f>
        <v>1</v>
      </c>
      <c r="I8552" s="3">
        <f>IF(tr.1!H8555="Single",1,0)</f>
        <v>0</v>
      </c>
      <c r="J8552" s="6">
        <v>8</v>
      </c>
      <c r="K8552" s="3">
        <f>IF(tr.1!J8555="P",1,0)</f>
        <v>1</v>
      </c>
      <c r="L8552" s="7">
        <v>34.816206129999998</v>
      </c>
      <c r="M8552" s="18">
        <v>0.55486421803503427</v>
      </c>
    </row>
    <row r="8553" spans="2:13" x14ac:dyDescent="0.35">
      <c r="B8553">
        <v>8549</v>
      </c>
      <c r="C8553" s="5">
        <v>129792</v>
      </c>
      <c r="D8553" s="6">
        <v>65</v>
      </c>
      <c r="E8553" s="6">
        <v>63.05909932446032</v>
      </c>
      <c r="F8553" s="6"/>
      <c r="G8553" s="6">
        <v>1</v>
      </c>
      <c r="H8553" s="3">
        <f>IF(tr.1!G8556="M",1,0)</f>
        <v>1</v>
      </c>
      <c r="I8553" s="3">
        <f>IF(tr.1!H8556="Single",1,0)</f>
        <v>0</v>
      </c>
      <c r="J8553" s="6">
        <v>11</v>
      </c>
      <c r="K8553" s="3">
        <f>IF(tr.1!J8556="P",1,0)</f>
        <v>1</v>
      </c>
      <c r="L8553" s="7">
        <v>38.467793260000001</v>
      </c>
      <c r="M8553" s="18">
        <v>0.55490780559225983</v>
      </c>
    </row>
    <row r="8554" spans="2:13" x14ac:dyDescent="0.35">
      <c r="B8554">
        <v>8550</v>
      </c>
      <c r="C8554" s="5">
        <v>197705</v>
      </c>
      <c r="D8554" s="6">
        <v>62</v>
      </c>
      <c r="E8554" s="6">
        <v>41</v>
      </c>
      <c r="F8554" s="6">
        <v>41</v>
      </c>
      <c r="G8554" s="6">
        <v>2</v>
      </c>
      <c r="H8554" s="3">
        <f>IF(tr.1!G8557="M",1,0)</f>
        <v>1</v>
      </c>
      <c r="I8554" s="3">
        <f>IF(tr.1!H8557="Single",1,0)</f>
        <v>0</v>
      </c>
      <c r="J8554" s="6">
        <v>14</v>
      </c>
      <c r="K8554" s="3">
        <f>IF(tr.1!J8557="P",1,0)</f>
        <v>1</v>
      </c>
      <c r="L8554" s="7">
        <v>80.352445189999997</v>
      </c>
      <c r="M8554" s="18">
        <v>0.55495219002950702</v>
      </c>
    </row>
    <row r="8555" spans="2:13" x14ac:dyDescent="0.35">
      <c r="B8555">
        <v>8551</v>
      </c>
      <c r="C8555" s="5">
        <v>122728</v>
      </c>
      <c r="D8555" s="6">
        <v>45</v>
      </c>
      <c r="E8555" s="6">
        <v>24</v>
      </c>
      <c r="F8555" s="6">
        <v>24</v>
      </c>
      <c r="G8555" s="6">
        <v>4</v>
      </c>
      <c r="H8555" s="3">
        <f>IF(tr.1!G8558="M",1,0)</f>
        <v>0</v>
      </c>
      <c r="I8555" s="3">
        <f>IF(tr.1!H8558="Single",1,0)</f>
        <v>1</v>
      </c>
      <c r="J8555" s="6">
        <v>14</v>
      </c>
      <c r="K8555" s="3">
        <f>IF(tr.1!J8558="P",1,0)</f>
        <v>1</v>
      </c>
      <c r="L8555" s="7">
        <v>211.32523610000001</v>
      </c>
      <c r="M8555" s="18">
        <v>0.55501332661478842</v>
      </c>
    </row>
    <row r="8556" spans="2:13" x14ac:dyDescent="0.35">
      <c r="B8556">
        <v>8552</v>
      </c>
      <c r="C8556" s="5">
        <v>117962</v>
      </c>
      <c r="D8556" s="6">
        <v>19</v>
      </c>
      <c r="E8556" s="6">
        <v>0</v>
      </c>
      <c r="F8556" s="6">
        <v>0</v>
      </c>
      <c r="G8556" s="6">
        <v>1</v>
      </c>
      <c r="H8556" s="3">
        <f>IF(tr.1!G8559="M",1,0)</f>
        <v>0</v>
      </c>
      <c r="I8556" s="3">
        <f>IF(tr.1!H8559="Single",1,0)</f>
        <v>0</v>
      </c>
      <c r="J8556" s="6">
        <v>6</v>
      </c>
      <c r="K8556" s="3">
        <f>IF(tr.1!J8559="P",1,0)</f>
        <v>0</v>
      </c>
      <c r="L8556" s="7">
        <v>517.23112179999998</v>
      </c>
      <c r="M8556" s="18">
        <v>0.55540894252624839</v>
      </c>
    </row>
    <row r="8557" spans="2:13" x14ac:dyDescent="0.35">
      <c r="B8557">
        <v>8553</v>
      </c>
      <c r="C8557" s="5">
        <v>104966</v>
      </c>
      <c r="D8557" s="6">
        <v>65</v>
      </c>
      <c r="E8557" s="6">
        <v>46</v>
      </c>
      <c r="F8557" s="6">
        <v>46</v>
      </c>
      <c r="G8557" s="6">
        <v>2</v>
      </c>
      <c r="H8557" s="3">
        <f>IF(tr.1!G8560="M",1,0)</f>
        <v>1</v>
      </c>
      <c r="I8557" s="3">
        <f>IF(tr.1!H8560="Single",1,0)</f>
        <v>1</v>
      </c>
      <c r="J8557" s="6">
        <v>3</v>
      </c>
      <c r="K8557" s="3">
        <f>IF(tr.1!J8560="P",1,0)</f>
        <v>0</v>
      </c>
      <c r="L8557" s="7">
        <v>762.15408209999998</v>
      </c>
      <c r="M8557" s="18">
        <v>0.5554641362442535</v>
      </c>
    </row>
    <row r="8558" spans="2:13" x14ac:dyDescent="0.35">
      <c r="B8558">
        <v>8554</v>
      </c>
      <c r="C8558" s="5">
        <v>129263</v>
      </c>
      <c r="D8558" s="6">
        <v>40</v>
      </c>
      <c r="E8558" s="6">
        <v>20</v>
      </c>
      <c r="F8558" s="6">
        <v>20</v>
      </c>
      <c r="G8558" s="6">
        <v>3</v>
      </c>
      <c r="H8558" s="3">
        <f>IF(tr.1!G8561="M",1,0)</f>
        <v>1</v>
      </c>
      <c r="I8558" s="3">
        <f>IF(tr.1!H8561="Single",1,0)</f>
        <v>1</v>
      </c>
      <c r="J8558" s="6">
        <v>5</v>
      </c>
      <c r="K8558" s="3">
        <f>IF(tr.1!J8561="P",1,0)</f>
        <v>0</v>
      </c>
      <c r="L8558" s="7">
        <v>937.26363709999998</v>
      </c>
      <c r="M8558" s="18">
        <v>0.55564026801365696</v>
      </c>
    </row>
    <row r="8559" spans="2:13" x14ac:dyDescent="0.35">
      <c r="B8559">
        <v>8555</v>
      </c>
      <c r="C8559" s="5">
        <v>140872</v>
      </c>
      <c r="D8559" s="6">
        <v>63</v>
      </c>
      <c r="E8559" s="6">
        <v>42</v>
      </c>
      <c r="F8559" s="6">
        <v>42</v>
      </c>
      <c r="G8559" s="6">
        <v>1</v>
      </c>
      <c r="H8559" s="3">
        <f>IF(tr.1!G8562="M",1,0)</f>
        <v>0</v>
      </c>
      <c r="I8559" s="3">
        <f>IF(tr.1!H8562="Single",1,0)</f>
        <v>1</v>
      </c>
      <c r="J8559" s="6">
        <v>10</v>
      </c>
      <c r="K8559" s="3">
        <f>IF(tr.1!J8562="P",1,0)</f>
        <v>1</v>
      </c>
      <c r="L8559" s="7">
        <v>36.834063159999999</v>
      </c>
      <c r="M8559" s="18">
        <v>0.5557235807355505</v>
      </c>
    </row>
    <row r="8560" spans="2:13" x14ac:dyDescent="0.35">
      <c r="B8560">
        <v>8556</v>
      </c>
      <c r="C8560" s="5">
        <v>119398</v>
      </c>
      <c r="D8560" s="6">
        <v>64</v>
      </c>
      <c r="E8560" s="6">
        <v>47</v>
      </c>
      <c r="F8560" s="6">
        <v>47</v>
      </c>
      <c r="G8560" s="6">
        <v>1</v>
      </c>
      <c r="H8560" s="3">
        <f>IF(tr.1!G8563="M",1,0)</f>
        <v>0</v>
      </c>
      <c r="I8560" s="3">
        <f>IF(tr.1!H8563="Single",1,0)</f>
        <v>1</v>
      </c>
      <c r="J8560" s="6">
        <v>10</v>
      </c>
      <c r="K8560" s="3">
        <f>IF(tr.1!J8563="P",1,0)</f>
        <v>1</v>
      </c>
      <c r="L8560" s="7">
        <v>424.8797525</v>
      </c>
      <c r="M8560" s="18">
        <v>0.55577502737418127</v>
      </c>
    </row>
    <row r="8561" spans="2:13" x14ac:dyDescent="0.35">
      <c r="B8561">
        <v>8557</v>
      </c>
      <c r="C8561" s="5">
        <v>136117</v>
      </c>
      <c r="D8561" s="6">
        <v>50</v>
      </c>
      <c r="E8561" s="6">
        <v>29</v>
      </c>
      <c r="F8561" s="6">
        <v>29</v>
      </c>
      <c r="G8561" s="6">
        <v>3</v>
      </c>
      <c r="H8561" s="3">
        <f>IF(tr.1!G8564="M",1,0)</f>
        <v>0</v>
      </c>
      <c r="I8561" s="3">
        <f>IF(tr.1!H8564="Single",1,0)</f>
        <v>1</v>
      </c>
      <c r="J8561" s="6">
        <v>15</v>
      </c>
      <c r="K8561" s="3">
        <f>IF(tr.1!J8564="P",1,0)</f>
        <v>1</v>
      </c>
      <c r="L8561" s="7">
        <v>268.48298999999997</v>
      </c>
      <c r="M8561" s="18">
        <v>0.55582536021042583</v>
      </c>
    </row>
    <row r="8562" spans="2:13" x14ac:dyDescent="0.35">
      <c r="B8562">
        <v>8558</v>
      </c>
      <c r="C8562" s="5">
        <v>123068</v>
      </c>
      <c r="D8562" s="6">
        <v>63</v>
      </c>
      <c r="E8562" s="6">
        <v>44</v>
      </c>
      <c r="F8562" s="6">
        <v>44</v>
      </c>
      <c r="G8562" s="6">
        <v>3</v>
      </c>
      <c r="H8562" s="3">
        <f>IF(tr.1!G8565="M",1,0)</f>
        <v>0</v>
      </c>
      <c r="I8562" s="3">
        <f>IF(tr.1!H8565="Single",1,0)</f>
        <v>0</v>
      </c>
      <c r="J8562" s="6">
        <v>12</v>
      </c>
      <c r="K8562" s="3">
        <f>IF(tr.1!J8565="P",1,0)</f>
        <v>1</v>
      </c>
      <c r="L8562" s="7">
        <v>131.33892660000001</v>
      </c>
      <c r="M8562" s="18">
        <v>0.55584358431935499</v>
      </c>
    </row>
    <row r="8563" spans="2:13" x14ac:dyDescent="0.35">
      <c r="B8563">
        <v>8559</v>
      </c>
      <c r="C8563" s="5">
        <v>197533</v>
      </c>
      <c r="D8563" s="6">
        <v>70</v>
      </c>
      <c r="E8563" s="6">
        <v>52</v>
      </c>
      <c r="F8563" s="6">
        <v>52</v>
      </c>
      <c r="G8563" s="6">
        <v>2</v>
      </c>
      <c r="H8563" s="3">
        <f>IF(tr.1!G8566="M",1,0)</f>
        <v>0</v>
      </c>
      <c r="I8563" s="3">
        <f>IF(tr.1!H8566="Single",1,0)</f>
        <v>1</v>
      </c>
      <c r="J8563" s="6">
        <v>5</v>
      </c>
      <c r="K8563" s="3">
        <f>IF(tr.1!J8566="P",1,0)</f>
        <v>1</v>
      </c>
      <c r="L8563" s="7">
        <v>280.58976239999998</v>
      </c>
      <c r="M8563" s="18">
        <v>0.55593627393698553</v>
      </c>
    </row>
    <row r="8564" spans="2:13" x14ac:dyDescent="0.35">
      <c r="B8564">
        <v>8560</v>
      </c>
      <c r="C8564" s="5">
        <v>185928</v>
      </c>
      <c r="D8564" s="6">
        <v>4</v>
      </c>
      <c r="E8564" s="6">
        <v>0</v>
      </c>
      <c r="F8564" s="6">
        <v>0</v>
      </c>
      <c r="G8564" s="6">
        <v>4</v>
      </c>
      <c r="H8564" s="3">
        <f>IF(tr.1!G8567="M",1,0)</f>
        <v>1</v>
      </c>
      <c r="I8564" s="3">
        <f>IF(tr.1!H8567="Single",1,0)</f>
        <v>0</v>
      </c>
      <c r="J8564" s="6">
        <v>1</v>
      </c>
      <c r="K8564" s="3">
        <f>IF(tr.1!J8567="P",1,0)</f>
        <v>0</v>
      </c>
      <c r="L8564" s="7">
        <v>905.76645199999996</v>
      </c>
      <c r="M8564" s="18">
        <v>0.55596978664139507</v>
      </c>
    </row>
    <row r="8565" spans="2:13" x14ac:dyDescent="0.35">
      <c r="B8565">
        <v>8561</v>
      </c>
      <c r="C8565" s="5">
        <v>129762</v>
      </c>
      <c r="D8565" s="6">
        <v>43</v>
      </c>
      <c r="E8565" s="6">
        <v>23</v>
      </c>
      <c r="F8565" s="6">
        <v>23</v>
      </c>
      <c r="G8565" s="6">
        <v>3</v>
      </c>
      <c r="H8565" s="3">
        <f>IF(tr.1!G8568="M",1,0)</f>
        <v>1</v>
      </c>
      <c r="I8565" s="3">
        <f>IF(tr.1!H8568="Single",1,0)</f>
        <v>1</v>
      </c>
      <c r="J8565" s="6">
        <v>11</v>
      </c>
      <c r="K8565" s="3">
        <f>IF(tr.1!J8568="P",1,0)</f>
        <v>1</v>
      </c>
      <c r="L8565" s="7">
        <v>453.05642840000002</v>
      </c>
      <c r="M8565" s="18">
        <v>0.55602031098079963</v>
      </c>
    </row>
    <row r="8566" spans="2:13" x14ac:dyDescent="0.35">
      <c r="B8566">
        <v>8562</v>
      </c>
      <c r="C8566" s="5">
        <v>175351</v>
      </c>
      <c r="D8566" s="6">
        <v>51</v>
      </c>
      <c r="E8566" s="6">
        <v>32</v>
      </c>
      <c r="F8566" s="6">
        <v>32</v>
      </c>
      <c r="G8566" s="6">
        <v>3</v>
      </c>
      <c r="H8566" s="3">
        <f>IF(tr.1!G8569="M",1,0)</f>
        <v>1</v>
      </c>
      <c r="I8566" s="3">
        <f>IF(tr.1!H8569="Single",1,0)</f>
        <v>0</v>
      </c>
      <c r="J8566" s="6">
        <v>4</v>
      </c>
      <c r="K8566" s="3">
        <f>IF(tr.1!J8569="P",1,0)</f>
        <v>1</v>
      </c>
      <c r="L8566" s="7">
        <v>494.71703509999998</v>
      </c>
      <c r="M8566" s="18">
        <v>0.55603648314651433</v>
      </c>
    </row>
    <row r="8567" spans="2:13" x14ac:dyDescent="0.35">
      <c r="B8567">
        <v>8563</v>
      </c>
      <c r="C8567" s="5">
        <v>199233</v>
      </c>
      <c r="D8567" s="6">
        <v>31</v>
      </c>
      <c r="E8567" s="6">
        <v>13</v>
      </c>
      <c r="F8567" s="6">
        <v>13</v>
      </c>
      <c r="G8567" s="6">
        <v>2</v>
      </c>
      <c r="H8567" s="3">
        <f>IF(tr.1!G8570="M",1,0)</f>
        <v>1</v>
      </c>
      <c r="I8567" s="3">
        <f>IF(tr.1!H8570="Single",1,0)</f>
        <v>1</v>
      </c>
      <c r="J8567" s="6">
        <v>3</v>
      </c>
      <c r="K8567" s="3">
        <f>IF(tr.1!J8570="P",1,0)</f>
        <v>0</v>
      </c>
      <c r="L8567" s="7">
        <v>729.23476340000002</v>
      </c>
      <c r="M8567" s="18">
        <v>0.55608226895523505</v>
      </c>
    </row>
    <row r="8568" spans="2:13" x14ac:dyDescent="0.35">
      <c r="B8568">
        <v>8564</v>
      </c>
      <c r="C8568" s="5">
        <v>160828</v>
      </c>
      <c r="D8568" s="6">
        <v>28</v>
      </c>
      <c r="E8568" s="6">
        <v>8</v>
      </c>
      <c r="F8568" s="6">
        <v>8</v>
      </c>
      <c r="G8568" s="6">
        <v>3</v>
      </c>
      <c r="H8568" s="3">
        <f>IF(tr.1!G8571="M",1,0)</f>
        <v>0</v>
      </c>
      <c r="I8568" s="3">
        <f>IF(tr.1!H8571="Single",1,0)</f>
        <v>0</v>
      </c>
      <c r="J8568" s="6">
        <v>12</v>
      </c>
      <c r="K8568" s="3">
        <f>IF(tr.1!J8571="P",1,0)</f>
        <v>1</v>
      </c>
      <c r="L8568" s="7">
        <v>143.02816469999999</v>
      </c>
      <c r="M8568" s="18">
        <v>0.55622319945950482</v>
      </c>
    </row>
    <row r="8569" spans="2:13" x14ac:dyDescent="0.35">
      <c r="B8569">
        <v>8565</v>
      </c>
      <c r="C8569" s="5">
        <v>123383</v>
      </c>
      <c r="D8569" s="6">
        <v>42</v>
      </c>
      <c r="E8569" s="6">
        <v>23</v>
      </c>
      <c r="F8569" s="6">
        <v>23</v>
      </c>
      <c r="G8569" s="6">
        <v>2</v>
      </c>
      <c r="H8569" s="3">
        <f>IF(tr.1!G8572="M",1,0)</f>
        <v>1</v>
      </c>
      <c r="I8569" s="3">
        <f>IF(tr.1!H8572="Single",1,0)</f>
        <v>0</v>
      </c>
      <c r="J8569" s="6">
        <v>11</v>
      </c>
      <c r="K8569" s="3">
        <f>IF(tr.1!J8572="P",1,0)</f>
        <v>1</v>
      </c>
      <c r="L8569" s="7">
        <v>258.4579809</v>
      </c>
      <c r="M8569" s="18">
        <v>0.55639784287234884</v>
      </c>
    </row>
    <row r="8570" spans="2:13" x14ac:dyDescent="0.35">
      <c r="B8570">
        <v>8566</v>
      </c>
      <c r="C8570" s="5">
        <v>191082</v>
      </c>
      <c r="D8570" s="6">
        <v>41</v>
      </c>
      <c r="E8570" s="6">
        <v>23</v>
      </c>
      <c r="F8570" s="6">
        <v>23</v>
      </c>
      <c r="G8570" s="6">
        <v>3</v>
      </c>
      <c r="H8570" s="3">
        <f>IF(tr.1!G8573="M",1,0)</f>
        <v>0</v>
      </c>
      <c r="I8570" s="3">
        <f>IF(tr.1!H8573="Single",1,0)</f>
        <v>0</v>
      </c>
      <c r="J8570" s="6">
        <v>8</v>
      </c>
      <c r="K8570" s="3">
        <f>IF(tr.1!J8573="P",1,0)</f>
        <v>1</v>
      </c>
      <c r="L8570" s="7">
        <v>365.16803290000001</v>
      </c>
      <c r="M8570" s="18">
        <v>0.55648035768798909</v>
      </c>
    </row>
    <row r="8571" spans="2:13" x14ac:dyDescent="0.35">
      <c r="B8571">
        <v>8567</v>
      </c>
      <c r="C8571" s="5">
        <v>184541</v>
      </c>
      <c r="D8571" s="6">
        <v>66</v>
      </c>
      <c r="E8571" s="6">
        <v>48</v>
      </c>
      <c r="F8571" s="6">
        <v>48</v>
      </c>
      <c r="G8571" s="6">
        <v>3</v>
      </c>
      <c r="H8571" s="3">
        <f>IF(tr.1!G8574="M",1,0)</f>
        <v>0</v>
      </c>
      <c r="I8571" s="3">
        <f>IF(tr.1!H8574="Single",1,0)</f>
        <v>0</v>
      </c>
      <c r="J8571" s="6">
        <v>15</v>
      </c>
      <c r="K8571" s="3">
        <f>IF(tr.1!J8574="P",1,0)</f>
        <v>1</v>
      </c>
      <c r="L8571" s="7">
        <v>149.46423949999999</v>
      </c>
      <c r="M8571" s="18">
        <v>0.55660943336163327</v>
      </c>
    </row>
    <row r="8572" spans="2:13" x14ac:dyDescent="0.35">
      <c r="B8572">
        <v>8568</v>
      </c>
      <c r="C8572" s="5">
        <v>170873</v>
      </c>
      <c r="D8572" s="6">
        <v>27</v>
      </c>
      <c r="E8572" s="6">
        <v>25.059099324460316</v>
      </c>
      <c r="F8572" s="6"/>
      <c r="G8572" s="6">
        <v>3</v>
      </c>
      <c r="H8572" s="3">
        <f>IF(tr.1!G8575="M",1,0)</f>
        <v>0</v>
      </c>
      <c r="I8572" s="3">
        <f>IF(tr.1!H8575="Single",1,0)</f>
        <v>0</v>
      </c>
      <c r="J8572" s="6">
        <v>9</v>
      </c>
      <c r="K8572" s="3">
        <f>IF(tr.1!J8575="P",1,0)</f>
        <v>1</v>
      </c>
      <c r="L8572" s="7">
        <v>331.63331840000001</v>
      </c>
      <c r="M8572" s="18">
        <v>0.55661781018337808</v>
      </c>
    </row>
    <row r="8573" spans="2:13" x14ac:dyDescent="0.35">
      <c r="B8573">
        <v>8569</v>
      </c>
      <c r="C8573" s="5">
        <v>179511</v>
      </c>
      <c r="D8573" s="6">
        <v>29</v>
      </c>
      <c r="E8573" s="6">
        <v>12</v>
      </c>
      <c r="F8573" s="6">
        <v>12</v>
      </c>
      <c r="G8573" s="6">
        <v>4</v>
      </c>
      <c r="H8573" s="3">
        <f>IF(tr.1!G8576="M",1,0)</f>
        <v>0</v>
      </c>
      <c r="I8573" s="3">
        <f>IF(tr.1!H8576="Single",1,0)</f>
        <v>0</v>
      </c>
      <c r="J8573" s="6">
        <v>11</v>
      </c>
      <c r="K8573" s="3">
        <f>IF(tr.1!J8576="P",1,0)</f>
        <v>1</v>
      </c>
      <c r="L8573" s="7">
        <v>175.88003219999999</v>
      </c>
      <c r="M8573" s="18">
        <v>0.5566290272752904</v>
      </c>
    </row>
    <row r="8574" spans="2:13" x14ac:dyDescent="0.35">
      <c r="B8574">
        <v>8570</v>
      </c>
      <c r="C8574" s="5">
        <v>172065</v>
      </c>
      <c r="D8574" s="6">
        <v>65</v>
      </c>
      <c r="E8574" s="6">
        <v>63.05909932446032</v>
      </c>
      <c r="F8574" s="6"/>
      <c r="G8574" s="6">
        <v>1</v>
      </c>
      <c r="H8574" s="3">
        <f>IF(tr.1!G8577="M",1,0)</f>
        <v>0</v>
      </c>
      <c r="I8574" s="3">
        <f>IF(tr.1!H8577="Single",1,0)</f>
        <v>0</v>
      </c>
      <c r="J8574" s="6">
        <v>4</v>
      </c>
      <c r="K8574" s="3">
        <f>IF(tr.1!J8577="P",1,0)</f>
        <v>1</v>
      </c>
      <c r="L8574" s="7">
        <v>153.11376530000001</v>
      </c>
      <c r="M8574" s="18">
        <v>0.55664038923788095</v>
      </c>
    </row>
    <row r="8575" spans="2:13" x14ac:dyDescent="0.35">
      <c r="B8575">
        <v>8571</v>
      </c>
      <c r="C8575" s="5">
        <v>108396</v>
      </c>
      <c r="D8575" s="6">
        <v>45</v>
      </c>
      <c r="E8575" s="6">
        <v>26</v>
      </c>
      <c r="F8575" s="6">
        <v>26</v>
      </c>
      <c r="G8575" s="6">
        <v>2</v>
      </c>
      <c r="H8575" s="3">
        <f>IF(tr.1!G8578="M",1,0)</f>
        <v>1</v>
      </c>
      <c r="I8575" s="3">
        <f>IF(tr.1!H8578="Single",1,0)</f>
        <v>1</v>
      </c>
      <c r="J8575" s="6">
        <v>3</v>
      </c>
      <c r="K8575" s="3">
        <f>IF(tr.1!J8578="P",1,0)</f>
        <v>0</v>
      </c>
      <c r="L8575" s="7">
        <v>678.13165389999995</v>
      </c>
      <c r="M8575" s="18">
        <v>0.55664403185952738</v>
      </c>
    </row>
    <row r="8576" spans="2:13" x14ac:dyDescent="0.35">
      <c r="B8576">
        <v>8572</v>
      </c>
      <c r="C8576" s="5">
        <v>120443</v>
      </c>
      <c r="D8576" s="6">
        <v>48</v>
      </c>
      <c r="E8576" s="6">
        <v>29</v>
      </c>
      <c r="F8576" s="6">
        <v>29</v>
      </c>
      <c r="G8576" s="6">
        <v>3</v>
      </c>
      <c r="H8576" s="3">
        <f>IF(tr.1!G8579="M",1,0)</f>
        <v>0</v>
      </c>
      <c r="I8576" s="3">
        <f>IF(tr.1!H8579="Single",1,0)</f>
        <v>1</v>
      </c>
      <c r="J8576" s="6">
        <v>8</v>
      </c>
      <c r="K8576" s="3">
        <f>IF(tr.1!J8579="P",1,0)</f>
        <v>1</v>
      </c>
      <c r="L8576" s="7">
        <v>409.9217362</v>
      </c>
      <c r="M8576" s="18">
        <v>0.55665133225871677</v>
      </c>
    </row>
    <row r="8577" spans="2:13" x14ac:dyDescent="0.35">
      <c r="B8577">
        <v>8573</v>
      </c>
      <c r="C8577" s="5">
        <v>199880</v>
      </c>
      <c r="D8577" s="6">
        <v>18</v>
      </c>
      <c r="E8577" s="6">
        <v>1</v>
      </c>
      <c r="F8577" s="6">
        <v>1</v>
      </c>
      <c r="G8577" s="6">
        <v>2</v>
      </c>
      <c r="H8577" s="3">
        <f>IF(tr.1!G8580="M",1,0)</f>
        <v>0</v>
      </c>
      <c r="I8577" s="3">
        <f>IF(tr.1!H8580="Single",1,0)</f>
        <v>0</v>
      </c>
      <c r="J8577" s="6">
        <v>14</v>
      </c>
      <c r="K8577" s="3">
        <f>IF(tr.1!J8580="P",1,0)</f>
        <v>1</v>
      </c>
      <c r="L8577" s="7">
        <v>117.0109629</v>
      </c>
      <c r="M8577" s="18">
        <v>0.55667919269077115</v>
      </c>
    </row>
    <row r="8578" spans="2:13" x14ac:dyDescent="0.35">
      <c r="B8578">
        <v>8574</v>
      </c>
      <c r="C8578" s="5">
        <v>195391</v>
      </c>
      <c r="D8578" s="6">
        <v>28</v>
      </c>
      <c r="E8578" s="6">
        <v>11</v>
      </c>
      <c r="F8578" s="6">
        <v>11</v>
      </c>
      <c r="G8578" s="6">
        <v>4</v>
      </c>
      <c r="H8578" s="3">
        <f>IF(tr.1!G8581="M",1,0)</f>
        <v>0</v>
      </c>
      <c r="I8578" s="3">
        <f>IF(tr.1!H8581="Single",1,0)</f>
        <v>1</v>
      </c>
      <c r="J8578" s="6">
        <v>9</v>
      </c>
      <c r="K8578" s="3">
        <f>IF(tr.1!J8581="P",1,0)</f>
        <v>1</v>
      </c>
      <c r="L8578" s="7">
        <v>391.39338570000001</v>
      </c>
      <c r="M8578" s="18">
        <v>0.5567652984045145</v>
      </c>
    </row>
    <row r="8579" spans="2:13" x14ac:dyDescent="0.35">
      <c r="B8579">
        <v>8575</v>
      </c>
      <c r="C8579" s="5">
        <v>177017</v>
      </c>
      <c r="D8579" s="6">
        <v>48</v>
      </c>
      <c r="E8579" s="6">
        <v>29</v>
      </c>
      <c r="F8579" s="6">
        <v>29</v>
      </c>
      <c r="G8579" s="6">
        <v>2</v>
      </c>
      <c r="H8579" s="3">
        <f>IF(tr.1!G8582="M",1,0)</f>
        <v>0</v>
      </c>
      <c r="I8579" s="3">
        <f>IF(tr.1!H8582="Single",1,0)</f>
        <v>1</v>
      </c>
      <c r="J8579" s="6">
        <v>8</v>
      </c>
      <c r="K8579" s="3">
        <f>IF(tr.1!J8582="P",1,0)</f>
        <v>1</v>
      </c>
      <c r="L8579" s="7">
        <v>476.17458199999999</v>
      </c>
      <c r="M8579" s="18">
        <v>0.55678687564902229</v>
      </c>
    </row>
    <row r="8580" spans="2:13" x14ac:dyDescent="0.35">
      <c r="B8580">
        <v>8576</v>
      </c>
      <c r="C8580" s="5">
        <v>168941</v>
      </c>
      <c r="D8580" s="6">
        <v>36</v>
      </c>
      <c r="E8580" s="6">
        <v>34.05909932446032</v>
      </c>
      <c r="F8580" s="6"/>
      <c r="G8580" s="6">
        <v>2</v>
      </c>
      <c r="H8580" s="3">
        <f>IF(tr.1!G8583="M",1,0)</f>
        <v>0</v>
      </c>
      <c r="I8580" s="3">
        <f>IF(tr.1!H8583="Single",1,0)</f>
        <v>0</v>
      </c>
      <c r="J8580" s="6">
        <v>13</v>
      </c>
      <c r="K8580" s="3">
        <f>IF(tr.1!J8583="P",1,0)</f>
        <v>1</v>
      </c>
      <c r="L8580" s="7">
        <v>320.81555509999998</v>
      </c>
      <c r="M8580" s="18">
        <v>0.55684702825506149</v>
      </c>
    </row>
    <row r="8581" spans="2:13" x14ac:dyDescent="0.35">
      <c r="B8581">
        <v>8577</v>
      </c>
      <c r="C8581" s="5">
        <v>167409</v>
      </c>
      <c r="D8581" s="6">
        <v>70</v>
      </c>
      <c r="E8581" s="6">
        <v>68.05909932446032</v>
      </c>
      <c r="F8581" s="6"/>
      <c r="G8581" s="6">
        <v>2</v>
      </c>
      <c r="H8581" s="3">
        <f>IF(tr.1!G8584="M",1,0)</f>
        <v>1</v>
      </c>
      <c r="I8581" s="3">
        <f>IF(tr.1!H8584="Single",1,0)</f>
        <v>0</v>
      </c>
      <c r="J8581" s="6">
        <v>6</v>
      </c>
      <c r="K8581" s="3">
        <f>IF(tr.1!J8584="P",1,0)</f>
        <v>1</v>
      </c>
      <c r="L8581" s="7">
        <v>122.6835746</v>
      </c>
      <c r="M8581" s="18">
        <v>0.556865795992178</v>
      </c>
    </row>
    <row r="8582" spans="2:13" x14ac:dyDescent="0.35">
      <c r="B8582">
        <v>8578</v>
      </c>
      <c r="C8582" s="5">
        <v>111895</v>
      </c>
      <c r="D8582" s="6">
        <v>64</v>
      </c>
      <c r="E8582" s="6">
        <v>45</v>
      </c>
      <c r="F8582" s="6">
        <v>45</v>
      </c>
      <c r="G8582" s="6">
        <v>2</v>
      </c>
      <c r="H8582" s="3">
        <f>IF(tr.1!G8585="M",1,0)</f>
        <v>0</v>
      </c>
      <c r="I8582" s="3">
        <f>IF(tr.1!H8585="Single",1,0)</f>
        <v>0</v>
      </c>
      <c r="J8582" s="6">
        <v>4</v>
      </c>
      <c r="K8582" s="3">
        <f>IF(tr.1!J8585="P",1,0)</f>
        <v>1</v>
      </c>
      <c r="L8582" s="7">
        <v>99.511387830000004</v>
      </c>
      <c r="M8582" s="18">
        <v>0.55696666451575316</v>
      </c>
    </row>
    <row r="8583" spans="2:13" x14ac:dyDescent="0.35">
      <c r="B8583">
        <v>8579</v>
      </c>
      <c r="C8583" s="5">
        <v>127481</v>
      </c>
      <c r="D8583" s="6">
        <v>19</v>
      </c>
      <c r="E8583" s="6">
        <v>0</v>
      </c>
      <c r="F8583" s="6">
        <v>0</v>
      </c>
      <c r="G8583" s="6">
        <v>3</v>
      </c>
      <c r="H8583" s="3">
        <f>IF(tr.1!G8586="M",1,0)</f>
        <v>1</v>
      </c>
      <c r="I8583" s="3">
        <f>IF(tr.1!H8586="Single",1,0)</f>
        <v>0</v>
      </c>
      <c r="J8583" s="6">
        <v>14</v>
      </c>
      <c r="K8583" s="3">
        <f>IF(tr.1!J8586="P",1,0)</f>
        <v>1</v>
      </c>
      <c r="L8583" s="7">
        <v>175.4484132</v>
      </c>
      <c r="M8583" s="18">
        <v>0.55698028212610129</v>
      </c>
    </row>
    <row r="8584" spans="2:13" x14ac:dyDescent="0.35">
      <c r="B8584">
        <v>8580</v>
      </c>
      <c r="C8584" s="5">
        <v>141392</v>
      </c>
      <c r="D8584" s="6">
        <v>21</v>
      </c>
      <c r="E8584" s="6">
        <v>4</v>
      </c>
      <c r="F8584" s="6">
        <v>4</v>
      </c>
      <c r="G8584" s="6">
        <v>3</v>
      </c>
      <c r="H8584" s="3">
        <f>IF(tr.1!G8587="M",1,0)</f>
        <v>0</v>
      </c>
      <c r="I8584" s="3">
        <f>IF(tr.1!H8587="Single",1,0)</f>
        <v>1</v>
      </c>
      <c r="J8584" s="6">
        <v>13</v>
      </c>
      <c r="K8584" s="3">
        <f>IF(tr.1!J8587="P",1,0)</f>
        <v>1</v>
      </c>
      <c r="L8584" s="7">
        <v>261.79685690000002</v>
      </c>
      <c r="M8584" s="18">
        <v>0.55714375758830426</v>
      </c>
    </row>
    <row r="8585" spans="2:13" x14ac:dyDescent="0.35">
      <c r="B8585">
        <v>8581</v>
      </c>
      <c r="C8585" s="5">
        <v>164526</v>
      </c>
      <c r="D8585" s="6">
        <v>127</v>
      </c>
      <c r="E8585" s="6">
        <v>47</v>
      </c>
      <c r="F8585" s="6">
        <v>47</v>
      </c>
      <c r="G8585" s="6">
        <v>2</v>
      </c>
      <c r="H8585" s="3">
        <f>IF(tr.1!G8588="M",1,0)</f>
        <v>1</v>
      </c>
      <c r="I8585" s="3">
        <f>IF(tr.1!H8588="Single",1,0)</f>
        <v>1</v>
      </c>
      <c r="J8585" s="6">
        <v>1</v>
      </c>
      <c r="K8585" s="3">
        <f>IF(tr.1!J8588="P",1,0)</f>
        <v>1</v>
      </c>
      <c r="L8585" s="7">
        <v>259.48062220000003</v>
      </c>
      <c r="M8585" s="18">
        <v>0.55734860522236496</v>
      </c>
    </row>
    <row r="8586" spans="2:13" x14ac:dyDescent="0.35">
      <c r="B8586">
        <v>8582</v>
      </c>
      <c r="C8586" s="5">
        <v>175337</v>
      </c>
      <c r="D8586" s="6">
        <v>67</v>
      </c>
      <c r="E8586" s="6">
        <v>47</v>
      </c>
      <c r="F8586" s="6">
        <v>47</v>
      </c>
      <c r="G8586" s="6">
        <v>4</v>
      </c>
      <c r="H8586" s="3">
        <f>IF(tr.1!G8589="M",1,0)</f>
        <v>0</v>
      </c>
      <c r="I8586" s="3">
        <f>IF(tr.1!H8589="Single",1,0)</f>
        <v>0</v>
      </c>
      <c r="J8586" s="6">
        <v>4</v>
      </c>
      <c r="K8586" s="3">
        <f>IF(tr.1!J8589="P",1,0)</f>
        <v>1</v>
      </c>
      <c r="L8586" s="7">
        <v>194.5460108</v>
      </c>
      <c r="M8586" s="18">
        <v>0.55741188419156729</v>
      </c>
    </row>
    <row r="8587" spans="2:13" x14ac:dyDescent="0.35">
      <c r="B8587">
        <v>8583</v>
      </c>
      <c r="C8587" s="5">
        <v>195435</v>
      </c>
      <c r="D8587" s="6">
        <v>43</v>
      </c>
      <c r="E8587" s="6">
        <v>23</v>
      </c>
      <c r="F8587" s="6">
        <v>23</v>
      </c>
      <c r="G8587" s="6">
        <v>4</v>
      </c>
      <c r="H8587" s="3">
        <f>IF(tr.1!G8590="M",1,0)</f>
        <v>1</v>
      </c>
      <c r="I8587" s="3">
        <f>IF(tr.1!H8590="Single",1,0)</f>
        <v>0</v>
      </c>
      <c r="J8587" s="6">
        <v>8</v>
      </c>
      <c r="K8587" s="3">
        <f>IF(tr.1!J8590="P",1,0)</f>
        <v>1</v>
      </c>
      <c r="L8587" s="7">
        <v>442.6114551</v>
      </c>
      <c r="M8587" s="18">
        <v>0.55751251252190115</v>
      </c>
    </row>
    <row r="8588" spans="2:13" x14ac:dyDescent="0.35">
      <c r="B8588">
        <v>8584</v>
      </c>
      <c r="C8588" s="5">
        <v>163987</v>
      </c>
      <c r="D8588" s="6">
        <v>57</v>
      </c>
      <c r="E8588" s="6">
        <v>39</v>
      </c>
      <c r="F8588" s="6">
        <v>39</v>
      </c>
      <c r="G8588" s="6">
        <v>3</v>
      </c>
      <c r="H8588" s="3">
        <f>IF(tr.1!G8591="M",1,0)</f>
        <v>0</v>
      </c>
      <c r="I8588" s="3">
        <f>IF(tr.1!H8591="Single",1,0)</f>
        <v>0</v>
      </c>
      <c r="J8588" s="6">
        <v>8</v>
      </c>
      <c r="K8588" s="3">
        <f>IF(tr.1!J8591="P",1,0)</f>
        <v>1</v>
      </c>
      <c r="L8588" s="7">
        <v>338.30377370000002</v>
      </c>
      <c r="M8588" s="18">
        <v>0.5575392155752914</v>
      </c>
    </row>
    <row r="8589" spans="2:13" x14ac:dyDescent="0.35">
      <c r="B8589">
        <v>8585</v>
      </c>
      <c r="C8589" s="5">
        <v>175723</v>
      </c>
      <c r="D8589" s="6">
        <v>44</v>
      </c>
      <c r="E8589" s="6">
        <v>26</v>
      </c>
      <c r="F8589" s="6">
        <v>26</v>
      </c>
      <c r="G8589" s="6">
        <v>3</v>
      </c>
      <c r="H8589" s="3">
        <f>IF(tr.1!G8592="M",1,0)</f>
        <v>1</v>
      </c>
      <c r="I8589" s="3">
        <f>IF(tr.1!H8592="Single",1,0)</f>
        <v>0</v>
      </c>
      <c r="J8589" s="6">
        <v>9</v>
      </c>
      <c r="K8589" s="3">
        <f>IF(tr.1!J8592="P",1,0)</f>
        <v>1</v>
      </c>
      <c r="L8589" s="7">
        <v>389.59626539999999</v>
      </c>
      <c r="M8589" s="18">
        <v>0.55768339948024059</v>
      </c>
    </row>
    <row r="8590" spans="2:13" x14ac:dyDescent="0.35">
      <c r="B8590">
        <v>8586</v>
      </c>
      <c r="C8590" s="5">
        <v>114514</v>
      </c>
      <c r="D8590" s="6">
        <v>27</v>
      </c>
      <c r="E8590" s="6">
        <v>8</v>
      </c>
      <c r="F8590" s="6">
        <v>8</v>
      </c>
      <c r="G8590" s="6">
        <v>1</v>
      </c>
      <c r="H8590" s="3">
        <f>IF(tr.1!G8593="M",1,0)</f>
        <v>1</v>
      </c>
      <c r="I8590" s="3">
        <f>IF(tr.1!H8593="Single",1,0)</f>
        <v>1</v>
      </c>
      <c r="J8590" s="6">
        <v>6</v>
      </c>
      <c r="K8590" s="3">
        <f>IF(tr.1!J8593="P",1,0)</f>
        <v>1</v>
      </c>
      <c r="L8590" s="7">
        <v>430.72724579999999</v>
      </c>
      <c r="M8590" s="18">
        <v>0.55773570852835452</v>
      </c>
    </row>
    <row r="8591" spans="2:13" x14ac:dyDescent="0.35">
      <c r="B8591">
        <v>8587</v>
      </c>
      <c r="C8591" s="5">
        <v>103487</v>
      </c>
      <c r="D8591" s="6">
        <v>25</v>
      </c>
      <c r="E8591" s="6">
        <v>8</v>
      </c>
      <c r="F8591" s="6">
        <v>8</v>
      </c>
      <c r="G8591" s="6">
        <v>4</v>
      </c>
      <c r="H8591" s="3">
        <f>IF(tr.1!G8594="M",1,0)</f>
        <v>1</v>
      </c>
      <c r="I8591" s="3">
        <f>IF(tr.1!H8594="Single",1,0)</f>
        <v>1</v>
      </c>
      <c r="J8591" s="6">
        <v>15</v>
      </c>
      <c r="K8591" s="3">
        <f>IF(tr.1!J8594="P",1,0)</f>
        <v>1</v>
      </c>
      <c r="L8591" s="7">
        <v>446.43834939999999</v>
      </c>
      <c r="M8591" s="18">
        <v>0.55776468481126962</v>
      </c>
    </row>
    <row r="8592" spans="2:13" x14ac:dyDescent="0.35">
      <c r="B8592">
        <v>8588</v>
      </c>
      <c r="C8592" s="5">
        <v>107574</v>
      </c>
      <c r="D8592" s="6">
        <v>54</v>
      </c>
      <c r="E8592" s="6">
        <v>33</v>
      </c>
      <c r="F8592" s="6">
        <v>33</v>
      </c>
      <c r="G8592" s="6">
        <v>3</v>
      </c>
      <c r="H8592" s="3">
        <f>IF(tr.1!G8595="M",1,0)</f>
        <v>0</v>
      </c>
      <c r="I8592" s="3">
        <f>IF(tr.1!H8595="Single",1,0)</f>
        <v>0</v>
      </c>
      <c r="J8592" s="6">
        <v>10</v>
      </c>
      <c r="K8592" s="3">
        <f>IF(tr.1!J8595="P",1,0)</f>
        <v>1</v>
      </c>
      <c r="L8592" s="7">
        <v>327.02099579999998</v>
      </c>
      <c r="M8592" s="18">
        <v>0.55776720007093861</v>
      </c>
    </row>
    <row r="8593" spans="2:13" x14ac:dyDescent="0.35">
      <c r="B8593">
        <v>8589</v>
      </c>
      <c r="C8593" s="5">
        <v>190276</v>
      </c>
      <c r="D8593" s="6">
        <v>37</v>
      </c>
      <c r="E8593" s="6">
        <v>35.05909932446032</v>
      </c>
      <c r="F8593" s="6"/>
      <c r="G8593" s="6">
        <v>2</v>
      </c>
      <c r="H8593" s="3">
        <f>IF(tr.1!G8596="M",1,0)</f>
        <v>1</v>
      </c>
      <c r="I8593" s="3">
        <f>IF(tr.1!H8596="Single",1,0)</f>
        <v>1</v>
      </c>
      <c r="J8593" s="6">
        <v>0</v>
      </c>
      <c r="K8593" s="3">
        <f>IF(tr.1!J8596="P",1,0)</f>
        <v>0</v>
      </c>
      <c r="L8593" s="7">
        <v>887.82767869999998</v>
      </c>
      <c r="M8593" s="18">
        <v>0.55777351899233574</v>
      </c>
    </row>
    <row r="8594" spans="2:13" x14ac:dyDescent="0.35">
      <c r="B8594">
        <v>8590</v>
      </c>
      <c r="C8594" s="5">
        <v>192184</v>
      </c>
      <c r="D8594" s="6">
        <v>57</v>
      </c>
      <c r="E8594" s="6">
        <v>36</v>
      </c>
      <c r="F8594" s="6">
        <v>36</v>
      </c>
      <c r="G8594" s="6">
        <v>3</v>
      </c>
      <c r="H8594" s="3">
        <f>IF(tr.1!G8597="M",1,0)</f>
        <v>0</v>
      </c>
      <c r="I8594" s="3">
        <f>IF(tr.1!H8597="Single",1,0)</f>
        <v>0</v>
      </c>
      <c r="J8594" s="6">
        <v>9</v>
      </c>
      <c r="K8594" s="3">
        <f>IF(tr.1!J8597="P",1,0)</f>
        <v>1</v>
      </c>
      <c r="L8594" s="7">
        <v>267.77475900000002</v>
      </c>
      <c r="M8594" s="18">
        <v>0.55797000097931704</v>
      </c>
    </row>
    <row r="8595" spans="2:13" x14ac:dyDescent="0.35">
      <c r="B8595">
        <v>8591</v>
      </c>
      <c r="C8595" s="5">
        <v>185961</v>
      </c>
      <c r="D8595" s="6">
        <v>46</v>
      </c>
      <c r="E8595" s="6">
        <v>27</v>
      </c>
      <c r="F8595" s="6">
        <v>27</v>
      </c>
      <c r="G8595" s="6">
        <v>3</v>
      </c>
      <c r="H8595" s="3">
        <f>IF(tr.1!G8598="M",1,0)</f>
        <v>1</v>
      </c>
      <c r="I8595" s="3">
        <f>IF(tr.1!H8598="Single",1,0)</f>
        <v>0</v>
      </c>
      <c r="J8595" s="6">
        <v>0</v>
      </c>
      <c r="K8595" s="3">
        <f>IF(tr.1!J8598="P",1,0)</f>
        <v>0</v>
      </c>
      <c r="L8595" s="7">
        <v>642.87924199999998</v>
      </c>
      <c r="M8595" s="18">
        <v>0.55811098291827854</v>
      </c>
    </row>
    <row r="8596" spans="2:13" x14ac:dyDescent="0.35">
      <c r="B8596">
        <v>8592</v>
      </c>
      <c r="C8596" s="5">
        <v>161225</v>
      </c>
      <c r="D8596" s="6">
        <v>18</v>
      </c>
      <c r="E8596" s="6">
        <v>0</v>
      </c>
      <c r="F8596" s="6">
        <v>0</v>
      </c>
      <c r="G8596" s="6">
        <v>3</v>
      </c>
      <c r="H8596" s="3">
        <f>IF(tr.1!G8599="M",1,0)</f>
        <v>0</v>
      </c>
      <c r="I8596" s="3">
        <f>IF(tr.1!H8599="Single",1,0)</f>
        <v>1</v>
      </c>
      <c r="J8596" s="6">
        <v>11</v>
      </c>
      <c r="K8596" s="3">
        <f>IF(tr.1!J8599="P",1,0)</f>
        <v>0</v>
      </c>
      <c r="L8596" s="7">
        <v>582.10705410000003</v>
      </c>
      <c r="M8596" s="18">
        <v>0.55814137967490629</v>
      </c>
    </row>
    <row r="8597" spans="2:13" x14ac:dyDescent="0.35">
      <c r="B8597">
        <v>8593</v>
      </c>
      <c r="C8597" s="5">
        <v>162291</v>
      </c>
      <c r="D8597" s="6">
        <v>52</v>
      </c>
      <c r="E8597" s="6">
        <v>35</v>
      </c>
      <c r="F8597" s="6">
        <v>35</v>
      </c>
      <c r="G8597" s="6">
        <v>1</v>
      </c>
      <c r="H8597" s="3">
        <f>IF(tr.1!G8600="M",1,0)</f>
        <v>0</v>
      </c>
      <c r="I8597" s="3">
        <f>IF(tr.1!H8600="Single",1,0)</f>
        <v>1</v>
      </c>
      <c r="J8597" s="6">
        <v>8</v>
      </c>
      <c r="K8597" s="3">
        <f>IF(tr.1!J8600="P",1,0)</f>
        <v>1</v>
      </c>
      <c r="L8597" s="7">
        <v>396.46473320000001</v>
      </c>
      <c r="M8597" s="18">
        <v>0.55816527256178916</v>
      </c>
    </row>
    <row r="8598" spans="2:13" x14ac:dyDescent="0.35">
      <c r="B8598">
        <v>8594</v>
      </c>
      <c r="C8598" s="5">
        <v>103993</v>
      </c>
      <c r="D8598" s="6">
        <v>50</v>
      </c>
      <c r="E8598" s="6">
        <v>33</v>
      </c>
      <c r="F8598" s="6">
        <v>33</v>
      </c>
      <c r="G8598" s="6">
        <v>3</v>
      </c>
      <c r="H8598" s="3">
        <f>IF(tr.1!G8601="M",1,0)</f>
        <v>0</v>
      </c>
      <c r="I8598" s="3">
        <f>IF(tr.1!H8601="Single",1,0)</f>
        <v>1</v>
      </c>
      <c r="J8598" s="6">
        <v>9</v>
      </c>
      <c r="K8598" s="3">
        <f>IF(tr.1!J8601="P",1,0)</f>
        <v>1</v>
      </c>
      <c r="L8598" s="7">
        <v>377.00249659999997</v>
      </c>
      <c r="M8598" s="18">
        <v>0.55819035329668953</v>
      </c>
    </row>
    <row r="8599" spans="2:13" x14ac:dyDescent="0.35">
      <c r="B8599">
        <v>8595</v>
      </c>
      <c r="C8599" s="5">
        <v>169280</v>
      </c>
      <c r="D8599" s="6">
        <v>69</v>
      </c>
      <c r="E8599" s="6">
        <v>49</v>
      </c>
      <c r="F8599" s="6">
        <v>49</v>
      </c>
      <c r="G8599" s="6">
        <v>1</v>
      </c>
      <c r="H8599" s="3">
        <f>IF(tr.1!G8602="M",1,0)</f>
        <v>1</v>
      </c>
      <c r="I8599" s="3">
        <f>IF(tr.1!H8602="Single",1,0)</f>
        <v>1</v>
      </c>
      <c r="J8599" s="6">
        <v>9</v>
      </c>
      <c r="K8599" s="3">
        <f>IF(tr.1!J8602="P",1,0)</f>
        <v>1</v>
      </c>
      <c r="L8599" s="7">
        <v>47.162759809999997</v>
      </c>
      <c r="M8599" s="18">
        <v>0.55819834705939708</v>
      </c>
    </row>
    <row r="8600" spans="2:13" x14ac:dyDescent="0.35">
      <c r="B8600">
        <v>8596</v>
      </c>
      <c r="C8600" s="5">
        <v>121036</v>
      </c>
      <c r="D8600" s="6">
        <v>22</v>
      </c>
      <c r="E8600" s="6">
        <v>20.059099324460316</v>
      </c>
      <c r="F8600" s="6"/>
      <c r="G8600" s="6">
        <v>3</v>
      </c>
      <c r="H8600" s="3">
        <f>IF(tr.1!G8603="M",1,0)</f>
        <v>1</v>
      </c>
      <c r="I8600" s="3">
        <f>IF(tr.1!H8603="Single",1,0)</f>
        <v>0</v>
      </c>
      <c r="J8600" s="6">
        <v>3</v>
      </c>
      <c r="K8600" s="3">
        <f>IF(tr.1!J8603="P",1,0)</f>
        <v>0</v>
      </c>
      <c r="L8600" s="7">
        <v>812.60586709999995</v>
      </c>
      <c r="M8600" s="18">
        <v>0.55833884381351007</v>
      </c>
    </row>
    <row r="8601" spans="2:13" x14ac:dyDescent="0.35">
      <c r="B8601">
        <v>8597</v>
      </c>
      <c r="C8601" s="5">
        <v>126857</v>
      </c>
      <c r="D8601" s="6">
        <v>69</v>
      </c>
      <c r="E8601" s="6">
        <v>50</v>
      </c>
      <c r="F8601" s="6">
        <v>50</v>
      </c>
      <c r="G8601" s="6">
        <v>1</v>
      </c>
      <c r="H8601" s="3">
        <f>IF(tr.1!G8604="M",1,0)</f>
        <v>1</v>
      </c>
      <c r="I8601" s="3">
        <f>IF(tr.1!H8604="Single",1,0)</f>
        <v>1</v>
      </c>
      <c r="J8601" s="6">
        <v>6</v>
      </c>
      <c r="K8601" s="3">
        <f>IF(tr.1!J8604="P",1,0)</f>
        <v>1</v>
      </c>
      <c r="L8601" s="7">
        <v>172.8367227</v>
      </c>
      <c r="M8601" s="18">
        <v>0.5583831741407026</v>
      </c>
    </row>
    <row r="8602" spans="2:13" x14ac:dyDescent="0.35">
      <c r="B8602">
        <v>8598</v>
      </c>
      <c r="C8602" s="5">
        <v>128056</v>
      </c>
      <c r="D8602" s="6">
        <v>29</v>
      </c>
      <c r="E8602" s="6">
        <v>12</v>
      </c>
      <c r="F8602" s="6">
        <v>12</v>
      </c>
      <c r="G8602" s="6">
        <v>2</v>
      </c>
      <c r="H8602" s="3">
        <f>IF(tr.1!G8605="M",1,0)</f>
        <v>0</v>
      </c>
      <c r="I8602" s="3">
        <f>IF(tr.1!H8605="Single",1,0)</f>
        <v>1</v>
      </c>
      <c r="J8602" s="6">
        <v>8</v>
      </c>
      <c r="K8602" s="3">
        <f>IF(tr.1!J8605="P",1,0)</f>
        <v>1</v>
      </c>
      <c r="L8602" s="7">
        <v>474.84034960000002</v>
      </c>
      <c r="M8602" s="18">
        <v>0.55842330267050388</v>
      </c>
    </row>
    <row r="8603" spans="2:13" x14ac:dyDescent="0.35">
      <c r="B8603">
        <v>8599</v>
      </c>
      <c r="C8603" s="5">
        <v>137076</v>
      </c>
      <c r="D8603" s="6">
        <v>54</v>
      </c>
      <c r="E8603" s="6">
        <v>35</v>
      </c>
      <c r="F8603" s="6">
        <v>35</v>
      </c>
      <c r="G8603" s="6">
        <v>3</v>
      </c>
      <c r="H8603" s="3">
        <f>IF(tr.1!G8606="M",1,0)</f>
        <v>1</v>
      </c>
      <c r="I8603" s="3">
        <f>IF(tr.1!H8606="Single",1,0)</f>
        <v>1</v>
      </c>
      <c r="J8603" s="6">
        <v>0</v>
      </c>
      <c r="K8603" s="3">
        <f>IF(tr.1!J8606="P",1,0)</f>
        <v>0</v>
      </c>
      <c r="L8603" s="7">
        <v>948.1136788</v>
      </c>
      <c r="M8603" s="18">
        <v>0.55848484890299854</v>
      </c>
    </row>
    <row r="8604" spans="2:13" x14ac:dyDescent="0.35">
      <c r="B8604">
        <v>8600</v>
      </c>
      <c r="C8604" s="5">
        <v>108976</v>
      </c>
      <c r="D8604" s="6">
        <v>26</v>
      </c>
      <c r="E8604" s="6">
        <v>9</v>
      </c>
      <c r="F8604" s="6">
        <v>9</v>
      </c>
      <c r="G8604" s="6">
        <v>2</v>
      </c>
      <c r="H8604" s="3">
        <f>IF(tr.1!G8607="M",1,0)</f>
        <v>0</v>
      </c>
      <c r="I8604" s="3">
        <f>IF(tr.1!H8607="Single",1,0)</f>
        <v>1</v>
      </c>
      <c r="J8604" s="6">
        <v>7</v>
      </c>
      <c r="K8604" s="3">
        <f>IF(tr.1!J8607="P",1,0)</f>
        <v>1</v>
      </c>
      <c r="L8604" s="7">
        <v>376.9055765</v>
      </c>
      <c r="M8604" s="18">
        <v>0.55852044377794974</v>
      </c>
    </row>
    <row r="8605" spans="2:13" x14ac:dyDescent="0.35">
      <c r="B8605">
        <v>8601</v>
      </c>
      <c r="C8605" s="5">
        <v>121135</v>
      </c>
      <c r="D8605" s="6">
        <v>25</v>
      </c>
      <c r="E8605" s="6">
        <v>6</v>
      </c>
      <c r="F8605" s="6">
        <v>6</v>
      </c>
      <c r="G8605" s="6">
        <v>2</v>
      </c>
      <c r="H8605" s="3">
        <f>IF(tr.1!G8608="M",1,0)</f>
        <v>1</v>
      </c>
      <c r="I8605" s="3">
        <f>IF(tr.1!H8608="Single",1,0)</f>
        <v>0</v>
      </c>
      <c r="J8605" s="6">
        <v>11</v>
      </c>
      <c r="K8605" s="3">
        <f>IF(tr.1!J8608="P",1,0)</f>
        <v>1</v>
      </c>
      <c r="L8605" s="7">
        <v>452.14857210000002</v>
      </c>
      <c r="M8605" s="18">
        <v>0.55853240287152428</v>
      </c>
    </row>
    <row r="8606" spans="2:13" x14ac:dyDescent="0.35">
      <c r="B8606">
        <v>8602</v>
      </c>
      <c r="C8606" s="5">
        <v>187748</v>
      </c>
      <c r="D8606" s="6">
        <v>20</v>
      </c>
      <c r="E8606" s="6">
        <v>1</v>
      </c>
      <c r="F8606" s="6">
        <v>1</v>
      </c>
      <c r="G8606" s="6">
        <v>1</v>
      </c>
      <c r="H8606" s="3">
        <f>IF(tr.1!G8609="M",1,0)</f>
        <v>0</v>
      </c>
      <c r="I8606" s="3">
        <f>IF(tr.1!H8609="Single",1,0)</f>
        <v>1</v>
      </c>
      <c r="J8606" s="6">
        <v>1</v>
      </c>
      <c r="K8606" s="3">
        <f>IF(tr.1!J8609="P",1,0)</f>
        <v>0</v>
      </c>
      <c r="L8606" s="7">
        <v>1005.793409</v>
      </c>
      <c r="M8606" s="18">
        <v>0.5585780624311607</v>
      </c>
    </row>
    <row r="8607" spans="2:13" x14ac:dyDescent="0.35">
      <c r="B8607">
        <v>8603</v>
      </c>
      <c r="C8607" s="5">
        <v>183729</v>
      </c>
      <c r="D8607" s="6">
        <v>62</v>
      </c>
      <c r="E8607" s="6">
        <v>60.05909932446032</v>
      </c>
      <c r="F8607" s="6"/>
      <c r="G8607" s="6">
        <v>2</v>
      </c>
      <c r="H8607" s="3">
        <f>IF(tr.1!G8610="M",1,0)</f>
        <v>1</v>
      </c>
      <c r="I8607" s="3">
        <f>IF(tr.1!H8610="Single",1,0)</f>
        <v>0</v>
      </c>
      <c r="J8607" s="6">
        <v>14</v>
      </c>
      <c r="K8607" s="3">
        <f>IF(tr.1!J8610="P",1,0)</f>
        <v>1</v>
      </c>
      <c r="L8607" s="7">
        <v>106.3385177</v>
      </c>
      <c r="M8607" s="18">
        <v>0.55859455590143192</v>
      </c>
    </row>
    <row r="8608" spans="2:13" x14ac:dyDescent="0.35">
      <c r="B8608">
        <v>8604</v>
      </c>
      <c r="C8608" s="5">
        <v>169682</v>
      </c>
      <c r="D8608" s="6">
        <v>51</v>
      </c>
      <c r="E8608" s="6">
        <v>34</v>
      </c>
      <c r="F8608" s="6">
        <v>34</v>
      </c>
      <c r="G8608" s="6">
        <v>1</v>
      </c>
      <c r="H8608" s="3">
        <f>IF(tr.1!G8611="M",1,0)</f>
        <v>1</v>
      </c>
      <c r="I8608" s="3">
        <f>IF(tr.1!H8611="Single",1,0)</f>
        <v>1</v>
      </c>
      <c r="J8608" s="6">
        <v>13</v>
      </c>
      <c r="K8608" s="3">
        <f>IF(tr.1!J8611="P",1,0)</f>
        <v>1</v>
      </c>
      <c r="L8608" s="7">
        <v>214.98971180000001</v>
      </c>
      <c r="M8608" s="18">
        <v>0.558599886932861</v>
      </c>
    </row>
    <row r="8609" spans="2:13" x14ac:dyDescent="0.35">
      <c r="B8609">
        <v>8605</v>
      </c>
      <c r="C8609" s="5">
        <v>124063</v>
      </c>
      <c r="D8609" s="6">
        <v>20</v>
      </c>
      <c r="E8609" s="6">
        <v>1</v>
      </c>
      <c r="F8609" s="6">
        <v>1</v>
      </c>
      <c r="G8609" s="6">
        <v>4</v>
      </c>
      <c r="H8609" s="3">
        <f>IF(tr.1!G8612="M",1,0)</f>
        <v>1</v>
      </c>
      <c r="I8609" s="3">
        <f>IF(tr.1!H8612="Single",1,0)</f>
        <v>0</v>
      </c>
      <c r="J8609" s="6">
        <v>6</v>
      </c>
      <c r="K8609" s="3">
        <f>IF(tr.1!J8612="P",1,0)</f>
        <v>1</v>
      </c>
      <c r="L8609" s="7">
        <v>314.09491839999998</v>
      </c>
      <c r="M8609" s="18">
        <v>0.55864877892559039</v>
      </c>
    </row>
    <row r="8610" spans="2:13" x14ac:dyDescent="0.35">
      <c r="B8610">
        <v>8606</v>
      </c>
      <c r="C8610" s="5">
        <v>188859</v>
      </c>
      <c r="D8610" s="6">
        <v>20</v>
      </c>
      <c r="E8610" s="6">
        <v>2</v>
      </c>
      <c r="F8610" s="6">
        <v>2</v>
      </c>
      <c r="G8610" s="6">
        <v>3</v>
      </c>
      <c r="H8610" s="3">
        <f>IF(tr.1!G8613="M",1,0)</f>
        <v>1</v>
      </c>
      <c r="I8610" s="3">
        <f>IF(tr.1!H8613="Single",1,0)</f>
        <v>0</v>
      </c>
      <c r="J8610" s="6">
        <v>4</v>
      </c>
      <c r="K8610" s="3">
        <f>IF(tr.1!J8613="P",1,0)</f>
        <v>0</v>
      </c>
      <c r="L8610" s="7">
        <v>1163.722413</v>
      </c>
      <c r="M8610" s="18">
        <v>0.55868109655795062</v>
      </c>
    </row>
    <row r="8611" spans="2:13" x14ac:dyDescent="0.35">
      <c r="B8611">
        <v>8607</v>
      </c>
      <c r="C8611" s="5">
        <v>176097</v>
      </c>
      <c r="D8611" s="6">
        <v>42</v>
      </c>
      <c r="E8611" s="6">
        <v>25</v>
      </c>
      <c r="F8611" s="6">
        <v>25</v>
      </c>
      <c r="G8611" s="6">
        <v>1</v>
      </c>
      <c r="H8611" s="3">
        <f>IF(tr.1!G8614="M",1,0)</f>
        <v>0</v>
      </c>
      <c r="I8611" s="3">
        <f>IF(tr.1!H8614="Single",1,0)</f>
        <v>1</v>
      </c>
      <c r="J8611" s="6">
        <v>0</v>
      </c>
      <c r="K8611" s="3">
        <f>IF(tr.1!J8614="P",1,0)</f>
        <v>1</v>
      </c>
      <c r="L8611" s="7">
        <v>409.52832919999997</v>
      </c>
      <c r="M8611" s="18">
        <v>0.55876788344188022</v>
      </c>
    </row>
    <row r="8612" spans="2:13" x14ac:dyDescent="0.35">
      <c r="B8612">
        <v>8608</v>
      </c>
      <c r="C8612" s="5">
        <v>106548</v>
      </c>
      <c r="D8612" s="6">
        <v>36</v>
      </c>
      <c r="E8612" s="6">
        <v>17</v>
      </c>
      <c r="F8612" s="6">
        <v>17</v>
      </c>
      <c r="G8612" s="6">
        <v>3</v>
      </c>
      <c r="H8612" s="3">
        <f>IF(tr.1!G8615="M",1,0)</f>
        <v>1</v>
      </c>
      <c r="I8612" s="3">
        <f>IF(tr.1!H8615="Single",1,0)</f>
        <v>1</v>
      </c>
      <c r="J8612" s="6">
        <v>2</v>
      </c>
      <c r="K8612" s="3">
        <f>IF(tr.1!J8615="P",1,0)</f>
        <v>0</v>
      </c>
      <c r="L8612" s="7">
        <v>629.51309070000002</v>
      </c>
      <c r="M8612" s="18">
        <v>0.55884674836454351</v>
      </c>
    </row>
    <row r="8613" spans="2:13" x14ac:dyDescent="0.35">
      <c r="B8613">
        <v>8609</v>
      </c>
      <c r="C8613" s="5">
        <v>142477</v>
      </c>
      <c r="D8613" s="6">
        <v>4</v>
      </c>
      <c r="E8613" s="6">
        <v>2.0590993244603162</v>
      </c>
      <c r="F8613" s="6"/>
      <c r="G8613" s="6">
        <v>3</v>
      </c>
      <c r="H8613" s="3">
        <f>IF(tr.1!G8616="M",1,0)</f>
        <v>0</v>
      </c>
      <c r="I8613" s="3">
        <f>IF(tr.1!H8616="Single",1,0)</f>
        <v>1</v>
      </c>
      <c r="J8613" s="6">
        <v>11</v>
      </c>
      <c r="K8613" s="3">
        <f>IF(tr.1!J8616="P",1,0)</f>
        <v>1</v>
      </c>
      <c r="L8613" s="7">
        <v>257.10760169999998</v>
      </c>
      <c r="M8613" s="18">
        <v>0.55887491440484771</v>
      </c>
    </row>
    <row r="8614" spans="2:13" x14ac:dyDescent="0.35">
      <c r="B8614">
        <v>8610</v>
      </c>
      <c r="C8614" s="5">
        <v>115851</v>
      </c>
      <c r="D8614" s="6">
        <v>53</v>
      </c>
      <c r="E8614" s="6">
        <v>34</v>
      </c>
      <c r="F8614" s="6">
        <v>34</v>
      </c>
      <c r="G8614" s="6">
        <v>2</v>
      </c>
      <c r="H8614" s="3">
        <f>IF(tr.1!G8617="M",1,0)</f>
        <v>0</v>
      </c>
      <c r="I8614" s="3">
        <f>IF(tr.1!H8617="Single",1,0)</f>
        <v>1</v>
      </c>
      <c r="J8614" s="6">
        <v>6</v>
      </c>
      <c r="K8614" s="3">
        <f>IF(tr.1!J8617="P",1,0)</f>
        <v>1</v>
      </c>
      <c r="L8614" s="7">
        <v>375.50904530000003</v>
      </c>
      <c r="M8614" s="18">
        <v>0.55894477299331036</v>
      </c>
    </row>
    <row r="8615" spans="2:13" x14ac:dyDescent="0.35">
      <c r="B8615">
        <v>8611</v>
      </c>
      <c r="C8615" s="5">
        <v>136091</v>
      </c>
      <c r="D8615" s="6">
        <v>36</v>
      </c>
      <c r="E8615" s="6">
        <v>18</v>
      </c>
      <c r="F8615" s="6">
        <v>18</v>
      </c>
      <c r="G8615" s="6">
        <v>3</v>
      </c>
      <c r="H8615" s="3">
        <f>IF(tr.1!G8618="M",1,0)</f>
        <v>1</v>
      </c>
      <c r="I8615" s="3">
        <f>IF(tr.1!H8618="Single",1,0)</f>
        <v>1</v>
      </c>
      <c r="J8615" s="6">
        <v>13</v>
      </c>
      <c r="K8615" s="3">
        <f>IF(tr.1!J8618="P",1,0)</f>
        <v>1</v>
      </c>
      <c r="L8615" s="7">
        <v>254.87728329999999</v>
      </c>
      <c r="M8615" s="18">
        <v>0.55895899602704258</v>
      </c>
    </row>
    <row r="8616" spans="2:13" x14ac:dyDescent="0.35">
      <c r="B8616">
        <v>8612</v>
      </c>
      <c r="C8616" s="5">
        <v>136678</v>
      </c>
      <c r="D8616" s="6">
        <v>19</v>
      </c>
      <c r="E8616" s="6">
        <v>0</v>
      </c>
      <c r="F8616" s="6">
        <v>0</v>
      </c>
      <c r="G8616" s="6">
        <v>4</v>
      </c>
      <c r="H8616" s="3">
        <f>IF(tr.1!G8619="M",1,0)</f>
        <v>0</v>
      </c>
      <c r="I8616" s="3">
        <f>IF(tr.1!H8619="Single",1,0)</f>
        <v>0</v>
      </c>
      <c r="J8616" s="6">
        <v>15</v>
      </c>
      <c r="K8616" s="3">
        <f>IF(tr.1!J8619="P",1,0)</f>
        <v>1</v>
      </c>
      <c r="L8616" s="7">
        <v>345.88811190000001</v>
      </c>
      <c r="M8616" s="18">
        <v>0.55898174295219127</v>
      </c>
    </row>
    <row r="8617" spans="2:13" x14ac:dyDescent="0.35">
      <c r="B8617">
        <v>8613</v>
      </c>
      <c r="C8617" s="5">
        <v>191229</v>
      </c>
      <c r="D8617" s="6">
        <v>47</v>
      </c>
      <c r="E8617" s="6">
        <v>26</v>
      </c>
      <c r="F8617" s="6">
        <v>26</v>
      </c>
      <c r="G8617" s="6">
        <v>3</v>
      </c>
      <c r="H8617" s="3">
        <f>IF(tr.1!G8620="M",1,0)</f>
        <v>1</v>
      </c>
      <c r="I8617" s="3">
        <f>IF(tr.1!H8620="Single",1,0)</f>
        <v>0</v>
      </c>
      <c r="J8617" s="6">
        <v>1</v>
      </c>
      <c r="K8617" s="3">
        <f>IF(tr.1!J8620="P",1,0)</f>
        <v>0</v>
      </c>
      <c r="L8617" s="7">
        <v>545.43775919999996</v>
      </c>
      <c r="M8617" s="18">
        <v>0.55899701596983276</v>
      </c>
    </row>
    <row r="8618" spans="2:13" x14ac:dyDescent="0.35">
      <c r="B8618">
        <v>8614</v>
      </c>
      <c r="C8618" s="5">
        <v>152725</v>
      </c>
      <c r="D8618" s="6">
        <v>63</v>
      </c>
      <c r="E8618" s="6">
        <v>46</v>
      </c>
      <c r="F8618" s="6">
        <v>46</v>
      </c>
      <c r="G8618" s="6">
        <v>4</v>
      </c>
      <c r="H8618" s="3">
        <f>IF(tr.1!G8621="M",1,0)</f>
        <v>1</v>
      </c>
      <c r="I8618" s="3">
        <f>IF(tr.1!H8621="Single",1,0)</f>
        <v>1</v>
      </c>
      <c r="J8618" s="6">
        <v>14</v>
      </c>
      <c r="K8618" s="3">
        <f>IF(tr.1!J8621="P",1,0)</f>
        <v>1</v>
      </c>
      <c r="L8618" s="7">
        <v>41.958611159999997</v>
      </c>
      <c r="M8618" s="18">
        <v>0.5590725140447268</v>
      </c>
    </row>
    <row r="8619" spans="2:13" x14ac:dyDescent="0.35">
      <c r="B8619">
        <v>8615</v>
      </c>
      <c r="C8619" s="5">
        <v>169559</v>
      </c>
      <c r="D8619" s="6">
        <v>60</v>
      </c>
      <c r="E8619" s="6">
        <v>43</v>
      </c>
      <c r="F8619" s="6">
        <v>43</v>
      </c>
      <c r="G8619" s="6">
        <v>3</v>
      </c>
      <c r="H8619" s="3">
        <f>IF(tr.1!G8622="M",1,0)</f>
        <v>1</v>
      </c>
      <c r="I8619" s="3">
        <f>IF(tr.1!H8622="Single",1,0)</f>
        <v>1</v>
      </c>
      <c r="J8619" s="6">
        <v>3</v>
      </c>
      <c r="K8619" s="3">
        <f>IF(tr.1!J8622="P",1,0)</f>
        <v>1</v>
      </c>
      <c r="L8619" s="7">
        <v>456.57906170000001</v>
      </c>
      <c r="M8619" s="18">
        <v>0.55915388129880883</v>
      </c>
    </row>
    <row r="8620" spans="2:13" x14ac:dyDescent="0.35">
      <c r="B8620">
        <v>8616</v>
      </c>
      <c r="C8620" s="5">
        <v>168087</v>
      </c>
      <c r="D8620" s="6">
        <v>17</v>
      </c>
      <c r="E8620" s="6">
        <v>0</v>
      </c>
      <c r="F8620" s="6">
        <v>0</v>
      </c>
      <c r="G8620" s="6">
        <v>1</v>
      </c>
      <c r="H8620" s="3">
        <f>IF(tr.1!G8623="M",1,0)</f>
        <v>1</v>
      </c>
      <c r="I8620" s="3">
        <f>IF(tr.1!H8623="Single",1,0)</f>
        <v>0</v>
      </c>
      <c r="J8620" s="6">
        <v>15</v>
      </c>
      <c r="K8620" s="3">
        <f>IF(tr.1!J8623="P",1,0)</f>
        <v>1</v>
      </c>
      <c r="L8620" s="7">
        <v>265.85634549999997</v>
      </c>
      <c r="M8620" s="18">
        <v>0.55917552903963086</v>
      </c>
    </row>
    <row r="8621" spans="2:13" x14ac:dyDescent="0.35">
      <c r="B8621">
        <v>8617</v>
      </c>
      <c r="C8621" s="5">
        <v>197795</v>
      </c>
      <c r="D8621" s="6">
        <v>21</v>
      </c>
      <c r="E8621" s="6">
        <v>2</v>
      </c>
      <c r="F8621" s="6">
        <v>2</v>
      </c>
      <c r="G8621" s="6">
        <v>1</v>
      </c>
      <c r="H8621" s="3">
        <f>IF(tr.1!G8624="M",1,0)</f>
        <v>0</v>
      </c>
      <c r="I8621" s="3">
        <f>IF(tr.1!H8624="Single",1,0)</f>
        <v>1</v>
      </c>
      <c r="J8621" s="6">
        <v>12</v>
      </c>
      <c r="K8621" s="3">
        <f>IF(tr.1!J8624="P",1,0)</f>
        <v>0</v>
      </c>
      <c r="L8621" s="7">
        <v>600.51856640000005</v>
      </c>
      <c r="M8621" s="18">
        <v>0.55921725258343291</v>
      </c>
    </row>
    <row r="8622" spans="2:13" x14ac:dyDescent="0.35">
      <c r="B8622">
        <v>8618</v>
      </c>
      <c r="C8622" s="5">
        <v>192481</v>
      </c>
      <c r="D8622" s="6">
        <v>22</v>
      </c>
      <c r="E8622" s="6">
        <v>5</v>
      </c>
      <c r="F8622" s="6">
        <v>5</v>
      </c>
      <c r="G8622" s="6">
        <v>4</v>
      </c>
      <c r="H8622" s="3">
        <f>IF(tr.1!G8625="M",1,0)</f>
        <v>1</v>
      </c>
      <c r="I8622" s="3">
        <f>IF(tr.1!H8625="Single",1,0)</f>
        <v>0</v>
      </c>
      <c r="J8622" s="6">
        <v>12</v>
      </c>
      <c r="K8622" s="3">
        <f>IF(tr.1!J8625="P",1,0)</f>
        <v>1</v>
      </c>
      <c r="L8622" s="7">
        <v>463.934934</v>
      </c>
      <c r="M8622" s="18">
        <v>0.55923878184071196</v>
      </c>
    </row>
    <row r="8623" spans="2:13" x14ac:dyDescent="0.35">
      <c r="B8623">
        <v>8619</v>
      </c>
      <c r="C8623" s="5">
        <v>124463</v>
      </c>
      <c r="D8623" s="6">
        <v>65</v>
      </c>
      <c r="E8623" s="6">
        <v>46</v>
      </c>
      <c r="F8623" s="6">
        <v>46</v>
      </c>
      <c r="G8623" s="6">
        <v>1</v>
      </c>
      <c r="H8623" s="3">
        <f>IF(tr.1!G8626="M",1,0)</f>
        <v>1</v>
      </c>
      <c r="I8623" s="3">
        <f>IF(tr.1!H8626="Single",1,0)</f>
        <v>0</v>
      </c>
      <c r="J8623" s="6">
        <v>9</v>
      </c>
      <c r="K8623" s="3">
        <f>IF(tr.1!J8626="P",1,0)</f>
        <v>1</v>
      </c>
      <c r="L8623" s="7">
        <v>41.687727469999999</v>
      </c>
      <c r="M8623" s="18">
        <v>0.55932660093334852</v>
      </c>
    </row>
    <row r="8624" spans="2:13" x14ac:dyDescent="0.35">
      <c r="B8624">
        <v>8620</v>
      </c>
      <c r="C8624" s="5">
        <v>175518</v>
      </c>
      <c r="D8624" s="6">
        <v>1</v>
      </c>
      <c r="E8624" s="6">
        <v>50</v>
      </c>
      <c r="F8624" s="6">
        <v>50</v>
      </c>
      <c r="G8624" s="6">
        <v>1</v>
      </c>
      <c r="H8624" s="3">
        <f>IF(tr.1!G8627="M",1,0)</f>
        <v>1</v>
      </c>
      <c r="I8624" s="3">
        <f>IF(tr.1!H8627="Single",1,0)</f>
        <v>1</v>
      </c>
      <c r="J8624" s="6">
        <v>12</v>
      </c>
      <c r="K8624" s="3">
        <f>IF(tr.1!J8627="P",1,0)</f>
        <v>1</v>
      </c>
      <c r="L8624" s="7">
        <v>66.928917670000004</v>
      </c>
      <c r="M8624" s="18">
        <v>0.55933695114620841</v>
      </c>
    </row>
    <row r="8625" spans="2:13" x14ac:dyDescent="0.35">
      <c r="B8625">
        <v>8621</v>
      </c>
      <c r="C8625" s="5">
        <v>121413</v>
      </c>
      <c r="D8625" s="6">
        <v>21</v>
      </c>
      <c r="E8625" s="6">
        <v>3</v>
      </c>
      <c r="F8625" s="6">
        <v>3</v>
      </c>
      <c r="G8625" s="6">
        <v>4</v>
      </c>
      <c r="H8625" s="3">
        <f>IF(tr.1!G8628="M",1,0)</f>
        <v>0</v>
      </c>
      <c r="I8625" s="3">
        <f>IF(tr.1!H8628="Single",1,0)</f>
        <v>0</v>
      </c>
      <c r="J8625" s="6">
        <v>9</v>
      </c>
      <c r="K8625" s="3">
        <f>IF(tr.1!J8628="P",1,0)</f>
        <v>1</v>
      </c>
      <c r="L8625" s="7">
        <v>403.1786444</v>
      </c>
      <c r="M8625" s="18">
        <v>0.55934240554284953</v>
      </c>
    </row>
    <row r="8626" spans="2:13" x14ac:dyDescent="0.35">
      <c r="B8626">
        <v>8622</v>
      </c>
      <c r="C8626" s="5">
        <v>153809</v>
      </c>
      <c r="D8626" s="6">
        <v>18</v>
      </c>
      <c r="E8626" s="6">
        <v>0</v>
      </c>
      <c r="F8626" s="6">
        <v>0</v>
      </c>
      <c r="G8626" s="6">
        <v>3</v>
      </c>
      <c r="H8626" s="3">
        <f>IF(tr.1!G8629="M",1,0)</f>
        <v>1</v>
      </c>
      <c r="I8626" s="3">
        <f>IF(tr.1!H8629="Single",1,0)</f>
        <v>0</v>
      </c>
      <c r="J8626" s="6">
        <v>15</v>
      </c>
      <c r="K8626" s="3">
        <f>IF(tr.1!J8629="P",1,0)</f>
        <v>1</v>
      </c>
      <c r="L8626" s="7">
        <v>463.57022610000001</v>
      </c>
      <c r="M8626" s="18">
        <v>0.55939255557262479</v>
      </c>
    </row>
    <row r="8627" spans="2:13" x14ac:dyDescent="0.35">
      <c r="B8627">
        <v>8623</v>
      </c>
      <c r="C8627" s="5">
        <v>114377</v>
      </c>
      <c r="D8627" s="6">
        <v>40</v>
      </c>
      <c r="E8627" s="6">
        <v>21</v>
      </c>
      <c r="F8627" s="6">
        <v>21</v>
      </c>
      <c r="G8627" s="6">
        <v>4</v>
      </c>
      <c r="H8627" s="3">
        <f>IF(tr.1!G8630="M",1,0)</f>
        <v>1</v>
      </c>
      <c r="I8627" s="3">
        <f>IF(tr.1!H8630="Single",1,0)</f>
        <v>1</v>
      </c>
      <c r="J8627" s="6">
        <v>2</v>
      </c>
      <c r="K8627" s="3">
        <f>IF(tr.1!J8630="P",1,0)</f>
        <v>0</v>
      </c>
      <c r="L8627" s="7">
        <v>855.92204079999999</v>
      </c>
      <c r="M8627" s="18">
        <v>0.55954377621628026</v>
      </c>
    </row>
    <row r="8628" spans="2:13" x14ac:dyDescent="0.35">
      <c r="B8628">
        <v>8624</v>
      </c>
      <c r="C8628" s="5">
        <v>106044</v>
      </c>
      <c r="D8628" s="6">
        <v>67</v>
      </c>
      <c r="E8628" s="6">
        <v>65.05909932446032</v>
      </c>
      <c r="F8628" s="6"/>
      <c r="G8628" s="6">
        <v>3</v>
      </c>
      <c r="H8628" s="3">
        <f>IF(tr.1!G8631="M",1,0)</f>
        <v>0</v>
      </c>
      <c r="I8628" s="3">
        <f>IF(tr.1!H8631="Single",1,0)</f>
        <v>0</v>
      </c>
      <c r="J8628" s="6">
        <v>5</v>
      </c>
      <c r="K8628" s="3">
        <f>IF(tr.1!J8631="P",1,0)</f>
        <v>1</v>
      </c>
      <c r="L8628" s="7">
        <v>290.7665179</v>
      </c>
      <c r="M8628" s="18">
        <v>0.55974112985068813</v>
      </c>
    </row>
    <row r="8629" spans="2:13" x14ac:dyDescent="0.35">
      <c r="B8629">
        <v>8625</v>
      </c>
      <c r="C8629" s="5">
        <v>101790</v>
      </c>
      <c r="D8629" s="6">
        <v>23</v>
      </c>
      <c r="E8629" s="6">
        <v>6</v>
      </c>
      <c r="F8629" s="6">
        <v>6</v>
      </c>
      <c r="G8629" s="6">
        <v>3</v>
      </c>
      <c r="H8629" s="3">
        <f>IF(tr.1!G8632="M",1,0)</f>
        <v>0</v>
      </c>
      <c r="I8629" s="3">
        <f>IF(tr.1!H8632="Single",1,0)</f>
        <v>0</v>
      </c>
      <c r="J8629" s="6">
        <v>1</v>
      </c>
      <c r="K8629" s="3">
        <f>IF(tr.1!J8632="P",1,0)</f>
        <v>0</v>
      </c>
      <c r="L8629" s="7">
        <v>516.68338600000004</v>
      </c>
      <c r="M8629" s="18">
        <v>0.55974702689858036</v>
      </c>
    </row>
    <row r="8630" spans="2:13" x14ac:dyDescent="0.35">
      <c r="B8630">
        <v>8626</v>
      </c>
      <c r="C8630" s="5">
        <v>156248</v>
      </c>
      <c r="D8630" s="6">
        <v>21</v>
      </c>
      <c r="E8630" s="6">
        <v>4</v>
      </c>
      <c r="F8630" s="6">
        <v>4</v>
      </c>
      <c r="G8630" s="6">
        <v>1</v>
      </c>
      <c r="H8630" s="3">
        <f>IF(tr.1!G8633="M",1,0)</f>
        <v>1</v>
      </c>
      <c r="I8630" s="3">
        <f>IF(tr.1!H8633="Single",1,0)</f>
        <v>1</v>
      </c>
      <c r="J8630" s="6">
        <v>15</v>
      </c>
      <c r="K8630" s="3">
        <f>IF(tr.1!J8633="P",1,0)</f>
        <v>0</v>
      </c>
      <c r="L8630" s="7">
        <v>714.87388209999995</v>
      </c>
      <c r="M8630" s="18">
        <v>0.55975082344720473</v>
      </c>
    </row>
    <row r="8631" spans="2:13" x14ac:dyDescent="0.35">
      <c r="B8631">
        <v>8627</v>
      </c>
      <c r="C8631" s="5">
        <v>162636</v>
      </c>
      <c r="D8631" s="6">
        <v>44</v>
      </c>
      <c r="E8631" s="6">
        <v>26</v>
      </c>
      <c r="F8631" s="6">
        <v>26</v>
      </c>
      <c r="G8631" s="6">
        <v>1</v>
      </c>
      <c r="H8631" s="3">
        <f>IF(tr.1!G8634="M",1,0)</f>
        <v>1</v>
      </c>
      <c r="I8631" s="3">
        <f>IF(tr.1!H8634="Single",1,0)</f>
        <v>1</v>
      </c>
      <c r="J8631" s="6">
        <v>7</v>
      </c>
      <c r="K8631" s="3">
        <f>IF(tr.1!J8634="P",1,0)</f>
        <v>1</v>
      </c>
      <c r="L8631" s="7">
        <v>426.84218149999998</v>
      </c>
      <c r="M8631" s="18">
        <v>0.55977312201155871</v>
      </c>
    </row>
    <row r="8632" spans="2:13" x14ac:dyDescent="0.35">
      <c r="B8632">
        <v>8628</v>
      </c>
      <c r="C8632" s="5">
        <v>198285</v>
      </c>
      <c r="D8632" s="6">
        <v>25</v>
      </c>
      <c r="E8632" s="6">
        <v>8</v>
      </c>
      <c r="F8632" s="6">
        <v>8</v>
      </c>
      <c r="G8632" s="6">
        <v>3</v>
      </c>
      <c r="H8632" s="3">
        <f>IF(tr.1!G8635="M",1,0)</f>
        <v>0</v>
      </c>
      <c r="I8632" s="3">
        <f>IF(tr.1!H8635="Single",1,0)</f>
        <v>0</v>
      </c>
      <c r="J8632" s="6">
        <v>12</v>
      </c>
      <c r="K8632" s="3">
        <f>IF(tr.1!J8635="P",1,0)</f>
        <v>1</v>
      </c>
      <c r="L8632" s="7">
        <v>183.36277860000001</v>
      </c>
      <c r="M8632" s="18">
        <v>0.55981265466066443</v>
      </c>
    </row>
    <row r="8633" spans="2:13" x14ac:dyDescent="0.35">
      <c r="B8633">
        <v>8629</v>
      </c>
      <c r="C8633" s="5">
        <v>198434</v>
      </c>
      <c r="D8633" s="6">
        <v>16</v>
      </c>
      <c r="E8633" s="6">
        <v>0</v>
      </c>
      <c r="F8633" s="6">
        <v>0</v>
      </c>
      <c r="G8633" s="6">
        <v>2</v>
      </c>
      <c r="H8633" s="3">
        <f>IF(tr.1!G8636="M",1,0)</f>
        <v>1</v>
      </c>
      <c r="I8633" s="3">
        <f>IF(tr.1!H8636="Single",1,0)</f>
        <v>1</v>
      </c>
      <c r="J8633" s="6">
        <v>6</v>
      </c>
      <c r="K8633" s="3">
        <f>IF(tr.1!J8636="P",1,0)</f>
        <v>0</v>
      </c>
      <c r="L8633" s="7">
        <v>1227.5672609999999</v>
      </c>
      <c r="M8633" s="18">
        <v>0.55993232365732903</v>
      </c>
    </row>
    <row r="8634" spans="2:13" x14ac:dyDescent="0.35">
      <c r="B8634">
        <v>8630</v>
      </c>
      <c r="C8634" s="5">
        <v>198960</v>
      </c>
      <c r="D8634" s="6">
        <v>45</v>
      </c>
      <c r="E8634" s="6">
        <v>26</v>
      </c>
      <c r="F8634" s="6">
        <v>26</v>
      </c>
      <c r="G8634" s="6">
        <v>3</v>
      </c>
      <c r="H8634" s="3">
        <f>IF(tr.1!G8637="M",1,0)</f>
        <v>0</v>
      </c>
      <c r="I8634" s="3">
        <f>IF(tr.1!H8637="Single",1,0)</f>
        <v>0</v>
      </c>
      <c r="J8634" s="6">
        <v>0</v>
      </c>
      <c r="K8634" s="3">
        <f>IF(tr.1!J8637="P",1,0)</f>
        <v>1</v>
      </c>
      <c r="L8634" s="7">
        <v>404.2840185</v>
      </c>
      <c r="M8634" s="18">
        <v>0.55998473432026874</v>
      </c>
    </row>
    <row r="8635" spans="2:13" x14ac:dyDescent="0.35">
      <c r="B8635">
        <v>8631</v>
      </c>
      <c r="C8635" s="5">
        <v>134884</v>
      </c>
      <c r="D8635" s="6">
        <v>65</v>
      </c>
      <c r="E8635" s="6">
        <v>46</v>
      </c>
      <c r="F8635" s="6">
        <v>46</v>
      </c>
      <c r="G8635" s="6">
        <v>2</v>
      </c>
      <c r="H8635" s="3">
        <f>IF(tr.1!G8638="M",1,0)</f>
        <v>0</v>
      </c>
      <c r="I8635" s="3">
        <f>IF(tr.1!H8638="Single",1,0)</f>
        <v>1</v>
      </c>
      <c r="J8635" s="6">
        <v>5</v>
      </c>
      <c r="K8635" s="3">
        <f>IF(tr.1!J8638="P",1,0)</f>
        <v>1</v>
      </c>
      <c r="L8635" s="7">
        <v>109.4517523</v>
      </c>
      <c r="M8635" s="18">
        <v>0.55999274951009692</v>
      </c>
    </row>
    <row r="8636" spans="2:13" x14ac:dyDescent="0.35">
      <c r="B8636">
        <v>8632</v>
      </c>
      <c r="C8636" s="5">
        <v>166963</v>
      </c>
      <c r="D8636" s="6">
        <v>66</v>
      </c>
      <c r="E8636" s="6">
        <v>49</v>
      </c>
      <c r="F8636" s="6">
        <v>49</v>
      </c>
      <c r="G8636" s="6">
        <v>3</v>
      </c>
      <c r="H8636" s="3">
        <f>IF(tr.1!G8639="M",1,0)</f>
        <v>0</v>
      </c>
      <c r="I8636" s="3">
        <f>IF(tr.1!H8639="Single",1,0)</f>
        <v>0</v>
      </c>
      <c r="J8636" s="6">
        <v>2</v>
      </c>
      <c r="K8636" s="3">
        <f>IF(tr.1!J8639="P",1,0)</f>
        <v>1</v>
      </c>
      <c r="L8636" s="7">
        <v>302.87760300000002</v>
      </c>
      <c r="M8636" s="18">
        <v>0.56017336873120682</v>
      </c>
    </row>
    <row r="8637" spans="2:13" x14ac:dyDescent="0.35">
      <c r="B8637">
        <v>8633</v>
      </c>
      <c r="C8637" s="5">
        <v>128550</v>
      </c>
      <c r="D8637" s="6">
        <v>21</v>
      </c>
      <c r="E8637" s="6">
        <v>3</v>
      </c>
      <c r="F8637" s="6">
        <v>3</v>
      </c>
      <c r="G8637" s="6">
        <v>2</v>
      </c>
      <c r="H8637" s="3">
        <f>IF(tr.1!G8640="M",1,0)</f>
        <v>0</v>
      </c>
      <c r="I8637" s="3">
        <f>IF(tr.1!H8640="Single",1,0)</f>
        <v>1</v>
      </c>
      <c r="J8637" s="6">
        <v>11</v>
      </c>
      <c r="K8637" s="3">
        <f>IF(tr.1!J8640="P",1,0)</f>
        <v>1</v>
      </c>
      <c r="L8637" s="7">
        <v>312.48025150000001</v>
      </c>
      <c r="M8637" s="18">
        <v>0.56019489985034188</v>
      </c>
    </row>
    <row r="8638" spans="2:13" x14ac:dyDescent="0.35">
      <c r="B8638">
        <v>8634</v>
      </c>
      <c r="C8638" s="5">
        <v>142332</v>
      </c>
      <c r="D8638" s="6">
        <v>18</v>
      </c>
      <c r="E8638" s="6">
        <v>0</v>
      </c>
      <c r="F8638" s="6">
        <v>0</v>
      </c>
      <c r="G8638" s="6">
        <v>2</v>
      </c>
      <c r="H8638" s="3">
        <f>IF(tr.1!G8641="M",1,0)</f>
        <v>0</v>
      </c>
      <c r="I8638" s="3">
        <f>IF(tr.1!H8641="Single",1,0)</f>
        <v>1</v>
      </c>
      <c r="J8638" s="6">
        <v>3</v>
      </c>
      <c r="K8638" s="3">
        <f>IF(tr.1!J8641="P",1,0)</f>
        <v>0</v>
      </c>
      <c r="L8638" s="7">
        <v>1109.3926329999999</v>
      </c>
      <c r="M8638" s="18">
        <v>0.56023097445638403</v>
      </c>
    </row>
    <row r="8639" spans="2:13" x14ac:dyDescent="0.35">
      <c r="B8639">
        <v>8635</v>
      </c>
      <c r="C8639" s="5">
        <v>177475</v>
      </c>
      <c r="D8639" s="6">
        <v>16</v>
      </c>
      <c r="E8639" s="6">
        <v>0</v>
      </c>
      <c r="F8639" s="6">
        <v>0</v>
      </c>
      <c r="G8639" s="6">
        <v>1</v>
      </c>
      <c r="H8639" s="3">
        <f>IF(tr.1!G8642="M",1,0)</f>
        <v>0</v>
      </c>
      <c r="I8639" s="3">
        <f>IF(tr.1!H8642="Single",1,0)</f>
        <v>1</v>
      </c>
      <c r="J8639" s="6">
        <v>9</v>
      </c>
      <c r="K8639" s="3">
        <f>IF(tr.1!J8642="P",1,0)</f>
        <v>0</v>
      </c>
      <c r="L8639" s="7">
        <v>516.80547660000002</v>
      </c>
      <c r="M8639" s="18">
        <v>0.56033669940008857</v>
      </c>
    </row>
    <row r="8640" spans="2:13" x14ac:dyDescent="0.35">
      <c r="B8640">
        <v>8636</v>
      </c>
      <c r="C8640" s="5">
        <v>133737</v>
      </c>
      <c r="D8640" s="6">
        <v>0</v>
      </c>
      <c r="E8640" s="6">
        <v>10</v>
      </c>
      <c r="F8640" s="6">
        <v>10</v>
      </c>
      <c r="G8640" s="6">
        <v>3</v>
      </c>
      <c r="H8640" s="3">
        <f>IF(tr.1!G8643="M",1,0)</f>
        <v>0</v>
      </c>
      <c r="I8640" s="3">
        <f>IF(tr.1!H8643="Single",1,0)</f>
        <v>0</v>
      </c>
      <c r="J8640" s="6">
        <v>11</v>
      </c>
      <c r="K8640" s="3">
        <f>IF(tr.1!J8643="P",1,0)</f>
        <v>1</v>
      </c>
      <c r="L8640" s="7">
        <v>294.74934080000003</v>
      </c>
      <c r="M8640" s="18">
        <v>0.56036706225987865</v>
      </c>
    </row>
    <row r="8641" spans="2:13" x14ac:dyDescent="0.35">
      <c r="B8641">
        <v>8637</v>
      </c>
      <c r="C8641" s="5">
        <v>174207</v>
      </c>
      <c r="D8641" s="6">
        <v>56</v>
      </c>
      <c r="E8641" s="6">
        <v>37</v>
      </c>
      <c r="F8641" s="6">
        <v>37</v>
      </c>
      <c r="G8641" s="6">
        <v>1</v>
      </c>
      <c r="H8641" s="3">
        <f>IF(tr.1!G8644="M",1,0)</f>
        <v>1</v>
      </c>
      <c r="I8641" s="3">
        <f>IF(tr.1!H8644="Single",1,0)</f>
        <v>0</v>
      </c>
      <c r="J8641" s="6">
        <v>0</v>
      </c>
      <c r="K8641" s="3">
        <f>IF(tr.1!J8644="P",1,0)</f>
        <v>0</v>
      </c>
      <c r="L8641" s="7">
        <v>553.13209589999997</v>
      </c>
      <c r="M8641" s="18">
        <v>0.5604319539569228</v>
      </c>
    </row>
    <row r="8642" spans="2:13" x14ac:dyDescent="0.35">
      <c r="B8642">
        <v>8638</v>
      </c>
      <c r="C8642" s="5">
        <v>136737</v>
      </c>
      <c r="D8642" s="6">
        <v>22</v>
      </c>
      <c r="E8642" s="6">
        <v>4</v>
      </c>
      <c r="F8642" s="6">
        <v>4</v>
      </c>
      <c r="G8642" s="6">
        <v>4</v>
      </c>
      <c r="H8642" s="3">
        <f>IF(tr.1!G8645="M",1,0)</f>
        <v>0</v>
      </c>
      <c r="I8642" s="3">
        <f>IF(tr.1!H8645="Single",1,0)</f>
        <v>1</v>
      </c>
      <c r="J8642" s="6">
        <v>13</v>
      </c>
      <c r="K8642" s="3">
        <f>IF(tr.1!J8645="P",1,0)</f>
        <v>0</v>
      </c>
      <c r="L8642" s="7">
        <v>722.98556940000003</v>
      </c>
      <c r="M8642" s="18">
        <v>0.56049627609602781</v>
      </c>
    </row>
    <row r="8643" spans="2:13" x14ac:dyDescent="0.35">
      <c r="B8643">
        <v>8639</v>
      </c>
      <c r="C8643" s="5">
        <v>171179</v>
      </c>
      <c r="D8643" s="6">
        <v>19</v>
      </c>
      <c r="E8643" s="6">
        <v>2</v>
      </c>
      <c r="F8643" s="6">
        <v>2</v>
      </c>
      <c r="G8643" s="6">
        <v>2</v>
      </c>
      <c r="H8643" s="3">
        <f>IF(tr.1!G8646="M",1,0)</f>
        <v>1</v>
      </c>
      <c r="I8643" s="3">
        <f>IF(tr.1!H8646="Single",1,0)</f>
        <v>0</v>
      </c>
      <c r="J8643" s="6">
        <v>15</v>
      </c>
      <c r="K8643" s="3">
        <f>IF(tr.1!J8646="P",1,0)</f>
        <v>1</v>
      </c>
      <c r="L8643" s="7">
        <v>392.2846806</v>
      </c>
      <c r="M8643" s="18">
        <v>0.56056807299108491</v>
      </c>
    </row>
    <row r="8644" spans="2:13" x14ac:dyDescent="0.35">
      <c r="B8644">
        <v>8640</v>
      </c>
      <c r="C8644" s="5">
        <v>140254</v>
      </c>
      <c r="D8644" s="6">
        <v>68</v>
      </c>
      <c r="E8644" s="6">
        <v>50</v>
      </c>
      <c r="F8644" s="6">
        <v>50</v>
      </c>
      <c r="G8644" s="6">
        <v>4</v>
      </c>
      <c r="H8644" s="3">
        <f>IF(tr.1!G8647="M",1,0)</f>
        <v>1</v>
      </c>
      <c r="I8644" s="3">
        <f>IF(tr.1!H8647="Single",1,0)</f>
        <v>0</v>
      </c>
      <c r="J8644" s="6">
        <v>13</v>
      </c>
      <c r="K8644" s="3">
        <f>IF(tr.1!J8647="P",1,0)</f>
        <v>1</v>
      </c>
      <c r="L8644" s="7">
        <v>71.862051080000001</v>
      </c>
      <c r="M8644" s="18">
        <v>0.56057135616604103</v>
      </c>
    </row>
    <row r="8645" spans="2:13" x14ac:dyDescent="0.35">
      <c r="B8645">
        <v>8641</v>
      </c>
      <c r="C8645" s="5">
        <v>120106</v>
      </c>
      <c r="D8645" s="6">
        <v>31</v>
      </c>
      <c r="E8645" s="6">
        <v>10</v>
      </c>
      <c r="F8645" s="6">
        <v>10</v>
      </c>
      <c r="G8645" s="6">
        <v>3</v>
      </c>
      <c r="H8645" s="3">
        <f>IF(tr.1!G8648="M",1,0)</f>
        <v>1</v>
      </c>
      <c r="I8645" s="3">
        <f>IF(tr.1!H8648="Single",1,0)</f>
        <v>0</v>
      </c>
      <c r="J8645" s="6">
        <v>13</v>
      </c>
      <c r="K8645" s="3">
        <f>IF(tr.1!J8648="P",1,0)</f>
        <v>1</v>
      </c>
      <c r="L8645" s="7">
        <v>126.1228945</v>
      </c>
      <c r="M8645" s="18">
        <v>0.5606087192176521</v>
      </c>
    </row>
    <row r="8646" spans="2:13" x14ac:dyDescent="0.35">
      <c r="B8646">
        <v>8642</v>
      </c>
      <c r="C8646" s="5">
        <v>155546</v>
      </c>
      <c r="D8646" s="6">
        <v>69</v>
      </c>
      <c r="E8646" s="6">
        <v>49</v>
      </c>
      <c r="F8646" s="6">
        <v>49</v>
      </c>
      <c r="G8646" s="6">
        <v>2</v>
      </c>
      <c r="H8646" s="3">
        <f>IF(tr.1!G8649="M",1,0)</f>
        <v>0</v>
      </c>
      <c r="I8646" s="3">
        <f>IF(tr.1!H8649="Single",1,0)</f>
        <v>0</v>
      </c>
      <c r="J8646" s="6">
        <v>5</v>
      </c>
      <c r="K8646" s="3">
        <f>IF(tr.1!J8649="P",1,0)</f>
        <v>1</v>
      </c>
      <c r="L8646" s="7">
        <v>171.1449136</v>
      </c>
      <c r="M8646" s="18">
        <v>0.56068511468941484</v>
      </c>
    </row>
    <row r="8647" spans="2:13" x14ac:dyDescent="0.35">
      <c r="B8647">
        <v>8643</v>
      </c>
      <c r="C8647" s="5">
        <v>193588</v>
      </c>
      <c r="D8647" s="6">
        <v>17</v>
      </c>
      <c r="E8647" s="6">
        <v>0</v>
      </c>
      <c r="F8647" s="6">
        <v>0</v>
      </c>
      <c r="G8647" s="6">
        <v>3</v>
      </c>
      <c r="H8647" s="3">
        <f>IF(tr.1!G8650="M",1,0)</f>
        <v>0</v>
      </c>
      <c r="I8647" s="3">
        <f>IF(tr.1!H8650="Single",1,0)</f>
        <v>0</v>
      </c>
      <c r="J8647" s="6">
        <v>15</v>
      </c>
      <c r="K8647" s="3">
        <f>IF(tr.1!J8650="P",1,0)</f>
        <v>1</v>
      </c>
      <c r="L8647" s="7">
        <v>264.80269870000001</v>
      </c>
      <c r="M8647" s="18">
        <v>0.56070504941317079</v>
      </c>
    </row>
    <row r="8648" spans="2:13" x14ac:dyDescent="0.35">
      <c r="B8648">
        <v>8644</v>
      </c>
      <c r="C8648" s="5">
        <v>180139</v>
      </c>
      <c r="D8648" s="6">
        <v>66</v>
      </c>
      <c r="E8648" s="6">
        <v>47</v>
      </c>
      <c r="F8648" s="6">
        <v>47</v>
      </c>
      <c r="G8648" s="6">
        <v>4</v>
      </c>
      <c r="H8648" s="3">
        <f>IF(tr.1!G8651="M",1,0)</f>
        <v>1</v>
      </c>
      <c r="I8648" s="3">
        <f>IF(tr.1!H8651="Single",1,0)</f>
        <v>1</v>
      </c>
      <c r="J8648" s="6">
        <v>7</v>
      </c>
      <c r="K8648" s="3">
        <f>IF(tr.1!J8651="P",1,0)</f>
        <v>1</v>
      </c>
      <c r="L8648" s="7">
        <v>65.603673360000002</v>
      </c>
      <c r="M8648" s="18">
        <v>0.56081449730743849</v>
      </c>
    </row>
    <row r="8649" spans="2:13" x14ac:dyDescent="0.35">
      <c r="B8649">
        <v>8645</v>
      </c>
      <c r="C8649" s="5">
        <v>173164</v>
      </c>
      <c r="D8649" s="6">
        <v>18</v>
      </c>
      <c r="E8649" s="6">
        <v>0</v>
      </c>
      <c r="F8649" s="6">
        <v>0</v>
      </c>
      <c r="G8649" s="6">
        <v>1</v>
      </c>
      <c r="H8649" s="3">
        <f>IF(tr.1!G8652="M",1,0)</f>
        <v>0</v>
      </c>
      <c r="I8649" s="3">
        <f>IF(tr.1!H8652="Single",1,0)</f>
        <v>0</v>
      </c>
      <c r="J8649" s="6">
        <v>15</v>
      </c>
      <c r="K8649" s="3">
        <f>IF(tr.1!J8652="P",1,0)</f>
        <v>1</v>
      </c>
      <c r="L8649" s="7">
        <v>250.22044779999999</v>
      </c>
      <c r="M8649" s="18">
        <v>0.56081972536955038</v>
      </c>
    </row>
    <row r="8650" spans="2:13" x14ac:dyDescent="0.35">
      <c r="B8650">
        <v>8646</v>
      </c>
      <c r="C8650" s="5">
        <v>143309</v>
      </c>
      <c r="D8650" s="6">
        <v>93</v>
      </c>
      <c r="E8650" s="6">
        <v>18</v>
      </c>
      <c r="F8650" s="6">
        <v>18</v>
      </c>
      <c r="G8650" s="6">
        <v>2</v>
      </c>
      <c r="H8650" s="3">
        <f>IF(tr.1!G8653="M",1,0)</f>
        <v>0</v>
      </c>
      <c r="I8650" s="3">
        <f>IF(tr.1!H8653="Single",1,0)</f>
        <v>0</v>
      </c>
      <c r="J8650" s="6">
        <v>5</v>
      </c>
      <c r="K8650" s="3">
        <f>IF(tr.1!J8653="P",1,0)</f>
        <v>1</v>
      </c>
      <c r="L8650" s="7">
        <v>495.27611999999999</v>
      </c>
      <c r="M8650" s="18">
        <v>0.56087763521610745</v>
      </c>
    </row>
    <row r="8651" spans="2:13" x14ac:dyDescent="0.35">
      <c r="B8651">
        <v>8647</v>
      </c>
      <c r="C8651" s="5">
        <v>175654</v>
      </c>
      <c r="D8651" s="6">
        <v>67</v>
      </c>
      <c r="E8651" s="6">
        <v>46</v>
      </c>
      <c r="F8651" s="6">
        <v>46</v>
      </c>
      <c r="G8651" s="6">
        <v>3</v>
      </c>
      <c r="H8651" s="3">
        <f>IF(tr.1!G8654="M",1,0)</f>
        <v>1</v>
      </c>
      <c r="I8651" s="3">
        <f>IF(tr.1!H8654="Single",1,0)</f>
        <v>0</v>
      </c>
      <c r="J8651" s="6">
        <v>12</v>
      </c>
      <c r="K8651" s="3">
        <f>IF(tr.1!J8654="P",1,0)</f>
        <v>1</v>
      </c>
      <c r="L8651" s="7">
        <v>105.25845529999999</v>
      </c>
      <c r="M8651" s="18">
        <v>0.56092725394311216</v>
      </c>
    </row>
    <row r="8652" spans="2:13" x14ac:dyDescent="0.35">
      <c r="B8652">
        <v>8648</v>
      </c>
      <c r="C8652" s="5">
        <v>157994</v>
      </c>
      <c r="D8652" s="6">
        <v>19</v>
      </c>
      <c r="E8652" s="6">
        <v>1</v>
      </c>
      <c r="F8652" s="6">
        <v>1</v>
      </c>
      <c r="G8652" s="6">
        <v>3</v>
      </c>
      <c r="H8652" s="3">
        <f>IF(tr.1!G8655="M",1,0)</f>
        <v>1</v>
      </c>
      <c r="I8652" s="3">
        <f>IF(tr.1!H8655="Single",1,0)</f>
        <v>1</v>
      </c>
      <c r="J8652" s="6">
        <v>14</v>
      </c>
      <c r="K8652" s="3">
        <f>IF(tr.1!J8655="P",1,0)</f>
        <v>1</v>
      </c>
      <c r="L8652" s="7">
        <v>498.28807310000002</v>
      </c>
      <c r="M8652" s="18">
        <v>0.56095316439748677</v>
      </c>
    </row>
    <row r="8653" spans="2:13" x14ac:dyDescent="0.35">
      <c r="B8653">
        <v>8649</v>
      </c>
      <c r="C8653" s="5">
        <v>178821</v>
      </c>
      <c r="D8653" s="6">
        <v>16</v>
      </c>
      <c r="E8653" s="6">
        <v>0</v>
      </c>
      <c r="F8653" s="6">
        <v>0</v>
      </c>
      <c r="G8653" s="6">
        <v>2</v>
      </c>
      <c r="H8653" s="3">
        <f>IF(tr.1!G8656="M",1,0)</f>
        <v>0</v>
      </c>
      <c r="I8653" s="3">
        <f>IF(tr.1!H8656="Single",1,0)</f>
        <v>1</v>
      </c>
      <c r="J8653" s="6">
        <v>13</v>
      </c>
      <c r="K8653" s="3">
        <f>IF(tr.1!J8656="P",1,0)</f>
        <v>1</v>
      </c>
      <c r="L8653" s="7">
        <v>451.59118699999999</v>
      </c>
      <c r="M8653" s="18">
        <v>0.56096083927888951</v>
      </c>
    </row>
    <row r="8654" spans="2:13" x14ac:dyDescent="0.35">
      <c r="B8654">
        <v>8650</v>
      </c>
      <c r="C8654" s="5">
        <v>122378</v>
      </c>
      <c r="D8654" s="6">
        <v>62</v>
      </c>
      <c r="E8654" s="6">
        <v>42</v>
      </c>
      <c r="F8654" s="6">
        <v>42</v>
      </c>
      <c r="G8654" s="6">
        <v>2</v>
      </c>
      <c r="H8654" s="3">
        <f>IF(tr.1!G8657="M",1,0)</f>
        <v>1</v>
      </c>
      <c r="I8654" s="3">
        <f>IF(tr.1!H8657="Single",1,0)</f>
        <v>1</v>
      </c>
      <c r="J8654" s="6">
        <v>7</v>
      </c>
      <c r="K8654" s="3">
        <f>IF(tr.1!J8657="P",1,0)</f>
        <v>1</v>
      </c>
      <c r="L8654" s="7">
        <v>313.40915230000002</v>
      </c>
      <c r="M8654" s="18">
        <v>0.56097563113342819</v>
      </c>
    </row>
    <row r="8655" spans="2:13" x14ac:dyDescent="0.35">
      <c r="B8655">
        <v>8651</v>
      </c>
      <c r="C8655" s="5">
        <v>163733</v>
      </c>
      <c r="D8655" s="6">
        <v>33</v>
      </c>
      <c r="E8655" s="6">
        <v>14</v>
      </c>
      <c r="F8655" s="6">
        <v>14</v>
      </c>
      <c r="G8655" s="6">
        <v>2</v>
      </c>
      <c r="H8655" s="3">
        <f>IF(tr.1!G8658="M",1,0)</f>
        <v>0</v>
      </c>
      <c r="I8655" s="3">
        <f>IF(tr.1!H8658="Single",1,0)</f>
        <v>0</v>
      </c>
      <c r="J8655" s="6">
        <v>2</v>
      </c>
      <c r="K8655" s="3">
        <f>IF(tr.1!J8658="P",1,0)</f>
        <v>0</v>
      </c>
      <c r="L8655" s="7">
        <v>591.5242872</v>
      </c>
      <c r="M8655" s="18">
        <v>0.561002749653848</v>
      </c>
    </row>
    <row r="8656" spans="2:13" x14ac:dyDescent="0.35">
      <c r="B8656">
        <v>8652</v>
      </c>
      <c r="C8656" s="5">
        <v>158680</v>
      </c>
      <c r="D8656" s="6">
        <v>58</v>
      </c>
      <c r="E8656" s="6">
        <v>40</v>
      </c>
      <c r="F8656" s="6">
        <v>40</v>
      </c>
      <c r="G8656" s="6">
        <v>2</v>
      </c>
      <c r="H8656" s="3">
        <f>IF(tr.1!G8659="M",1,0)</f>
        <v>0</v>
      </c>
      <c r="I8656" s="3">
        <f>IF(tr.1!H8659="Single",1,0)</f>
        <v>1</v>
      </c>
      <c r="J8656" s="6">
        <v>13</v>
      </c>
      <c r="K8656" s="3">
        <f>IF(tr.1!J8659="P",1,0)</f>
        <v>1</v>
      </c>
      <c r="L8656" s="7">
        <v>343.34217599999999</v>
      </c>
      <c r="M8656" s="18">
        <v>0.56107198609402431</v>
      </c>
    </row>
    <row r="8657" spans="2:13" x14ac:dyDescent="0.35">
      <c r="B8657">
        <v>8653</v>
      </c>
      <c r="C8657" s="5">
        <v>146928</v>
      </c>
      <c r="D8657" s="6">
        <v>60</v>
      </c>
      <c r="E8657" s="6">
        <v>40</v>
      </c>
      <c r="F8657" s="6">
        <v>40</v>
      </c>
      <c r="G8657" s="6">
        <v>1</v>
      </c>
      <c r="H8657" s="3">
        <f>IF(tr.1!G8660="M",1,0)</f>
        <v>1</v>
      </c>
      <c r="I8657" s="3">
        <f>IF(tr.1!H8660="Single",1,0)</f>
        <v>1</v>
      </c>
      <c r="J8657" s="6">
        <v>11</v>
      </c>
      <c r="K8657" s="3">
        <f>IF(tr.1!J8660="P",1,0)</f>
        <v>1</v>
      </c>
      <c r="L8657" s="7">
        <v>375.27948049999998</v>
      </c>
      <c r="M8657" s="18">
        <v>0.56108810408027021</v>
      </c>
    </row>
    <row r="8658" spans="2:13" x14ac:dyDescent="0.35">
      <c r="B8658">
        <v>8654</v>
      </c>
      <c r="C8658" s="5">
        <v>189329</v>
      </c>
      <c r="D8658" s="6">
        <v>41</v>
      </c>
      <c r="E8658" s="6">
        <v>20</v>
      </c>
      <c r="F8658" s="6">
        <v>20</v>
      </c>
      <c r="G8658" s="6">
        <v>1</v>
      </c>
      <c r="H8658" s="3">
        <f>IF(tr.1!G8661="M",1,0)</f>
        <v>1</v>
      </c>
      <c r="I8658" s="3">
        <f>IF(tr.1!H8661="Single",1,0)</f>
        <v>1</v>
      </c>
      <c r="J8658" s="6">
        <v>9</v>
      </c>
      <c r="K8658" s="3">
        <f>IF(tr.1!J8661="P",1,0)</f>
        <v>1</v>
      </c>
      <c r="L8658" s="7">
        <v>431.37507199999999</v>
      </c>
      <c r="M8658" s="18">
        <v>0.56109443424528715</v>
      </c>
    </row>
    <row r="8659" spans="2:13" x14ac:dyDescent="0.35">
      <c r="B8659">
        <v>8655</v>
      </c>
      <c r="C8659" s="5">
        <v>120794</v>
      </c>
      <c r="D8659" s="6">
        <v>18</v>
      </c>
      <c r="E8659" s="6">
        <v>0</v>
      </c>
      <c r="F8659" s="6">
        <v>0</v>
      </c>
      <c r="G8659" s="6">
        <v>2</v>
      </c>
      <c r="H8659" s="3">
        <f>IF(tr.1!G8662="M",1,0)</f>
        <v>0</v>
      </c>
      <c r="I8659" s="3">
        <f>IF(tr.1!H8662="Single",1,0)</f>
        <v>0</v>
      </c>
      <c r="J8659" s="6">
        <v>15</v>
      </c>
      <c r="K8659" s="3">
        <f>IF(tr.1!J8662="P",1,0)</f>
        <v>1</v>
      </c>
      <c r="L8659" s="7">
        <v>313.11894009999997</v>
      </c>
      <c r="M8659" s="18">
        <v>0.56117487229921492</v>
      </c>
    </row>
    <row r="8660" spans="2:13" x14ac:dyDescent="0.35">
      <c r="B8660">
        <v>8656</v>
      </c>
      <c r="C8660" s="5">
        <v>113896</v>
      </c>
      <c r="D8660" s="6">
        <v>27</v>
      </c>
      <c r="E8660" s="6">
        <v>9</v>
      </c>
      <c r="F8660" s="6">
        <v>9</v>
      </c>
      <c r="G8660" s="6">
        <v>3</v>
      </c>
      <c r="H8660" s="3">
        <f>IF(tr.1!G8663="M",1,0)</f>
        <v>1</v>
      </c>
      <c r="I8660" s="3">
        <f>IF(tr.1!H8663="Single",1,0)</f>
        <v>0</v>
      </c>
      <c r="J8660" s="6">
        <v>11</v>
      </c>
      <c r="K8660" s="3">
        <f>IF(tr.1!J8663="P",1,0)</f>
        <v>1</v>
      </c>
      <c r="L8660" s="7">
        <v>242.40776059999999</v>
      </c>
      <c r="M8660" s="18">
        <v>0.56127838054549617</v>
      </c>
    </row>
    <row r="8661" spans="2:13" x14ac:dyDescent="0.35">
      <c r="B8661">
        <v>8657</v>
      </c>
      <c r="C8661" s="5">
        <v>195854</v>
      </c>
      <c r="D8661" s="6">
        <v>16</v>
      </c>
      <c r="E8661" s="6">
        <v>0</v>
      </c>
      <c r="F8661" s="6">
        <v>0</v>
      </c>
      <c r="G8661" s="6">
        <v>1</v>
      </c>
      <c r="H8661" s="3">
        <f>IF(tr.1!G8664="M",1,0)</f>
        <v>0</v>
      </c>
      <c r="I8661" s="3">
        <f>IF(tr.1!H8664="Single",1,0)</f>
        <v>1</v>
      </c>
      <c r="J8661" s="6">
        <v>4</v>
      </c>
      <c r="K8661" s="3">
        <f>IF(tr.1!J8664="P",1,0)</f>
        <v>0</v>
      </c>
      <c r="L8661" s="7">
        <v>645.36453570000003</v>
      </c>
      <c r="M8661" s="18">
        <v>0.56143593815424564</v>
      </c>
    </row>
    <row r="8662" spans="2:13" x14ac:dyDescent="0.35">
      <c r="B8662">
        <v>8658</v>
      </c>
      <c r="C8662" s="5">
        <v>104480</v>
      </c>
      <c r="D8662" s="6">
        <v>2</v>
      </c>
      <c r="E8662" s="6">
        <v>23</v>
      </c>
      <c r="F8662" s="6">
        <v>23</v>
      </c>
      <c r="G8662" s="6">
        <v>4</v>
      </c>
      <c r="H8662" s="3">
        <f>IF(tr.1!G8665="M",1,0)</f>
        <v>0</v>
      </c>
      <c r="I8662" s="3">
        <f>IF(tr.1!H8665="Single",1,0)</f>
        <v>0</v>
      </c>
      <c r="J8662" s="6">
        <v>10</v>
      </c>
      <c r="K8662" s="3">
        <f>IF(tr.1!J8665="P",1,0)</f>
        <v>1</v>
      </c>
      <c r="L8662" s="7">
        <v>335.01975920000001</v>
      </c>
      <c r="M8662" s="18">
        <v>0.56148814239318523</v>
      </c>
    </row>
    <row r="8663" spans="2:13" x14ac:dyDescent="0.35">
      <c r="B8663">
        <v>8659</v>
      </c>
      <c r="C8663" s="5">
        <v>169076</v>
      </c>
      <c r="D8663" s="6">
        <v>23</v>
      </c>
      <c r="E8663" s="6">
        <v>4</v>
      </c>
      <c r="F8663" s="6">
        <v>4</v>
      </c>
      <c r="G8663" s="6">
        <v>2</v>
      </c>
      <c r="H8663" s="3">
        <f>IF(tr.1!G8666="M",1,0)</f>
        <v>0</v>
      </c>
      <c r="I8663" s="3">
        <f>IF(tr.1!H8666="Single",1,0)</f>
        <v>0</v>
      </c>
      <c r="J8663" s="6">
        <v>1</v>
      </c>
      <c r="K8663" s="3">
        <f>IF(tr.1!J8666="P",1,0)</f>
        <v>1</v>
      </c>
      <c r="L8663" s="7">
        <v>481.79407379999998</v>
      </c>
      <c r="M8663" s="18">
        <v>0.56148843083433475</v>
      </c>
    </row>
    <row r="8664" spans="2:13" x14ac:dyDescent="0.35">
      <c r="B8664">
        <v>8660</v>
      </c>
      <c r="C8664" s="5">
        <v>109311</v>
      </c>
      <c r="D8664" s="6">
        <v>38</v>
      </c>
      <c r="E8664" s="6">
        <v>19</v>
      </c>
      <c r="F8664" s="6">
        <v>19</v>
      </c>
      <c r="G8664" s="6">
        <v>3</v>
      </c>
      <c r="H8664" s="3">
        <f>IF(tr.1!G8667="M",1,0)</f>
        <v>1</v>
      </c>
      <c r="I8664" s="3">
        <f>IF(tr.1!H8667="Single",1,0)</f>
        <v>0</v>
      </c>
      <c r="J8664" s="6">
        <v>1</v>
      </c>
      <c r="K8664" s="3">
        <f>IF(tr.1!J8667="P",1,0)</f>
        <v>0</v>
      </c>
      <c r="L8664" s="7">
        <v>557.76853970000002</v>
      </c>
      <c r="M8664" s="18">
        <v>0.56160052670283989</v>
      </c>
    </row>
    <row r="8665" spans="2:13" x14ac:dyDescent="0.35">
      <c r="B8665">
        <v>8661</v>
      </c>
      <c r="C8665" s="5">
        <v>122190</v>
      </c>
      <c r="D8665" s="6">
        <v>25</v>
      </c>
      <c r="E8665" s="6">
        <v>6</v>
      </c>
      <c r="F8665" s="6">
        <v>6</v>
      </c>
      <c r="G8665" s="6">
        <v>3</v>
      </c>
      <c r="H8665" s="3">
        <f>IF(tr.1!G8668="M",1,0)</f>
        <v>0</v>
      </c>
      <c r="I8665" s="3">
        <f>IF(tr.1!H8668="Single",1,0)</f>
        <v>0</v>
      </c>
      <c r="J8665" s="6">
        <v>8</v>
      </c>
      <c r="K8665" s="3">
        <f>IF(tr.1!J8668="P",1,0)</f>
        <v>1</v>
      </c>
      <c r="L8665" s="7">
        <v>373.22903960000002</v>
      </c>
      <c r="M8665" s="18">
        <v>0.56160851430386749</v>
      </c>
    </row>
    <row r="8666" spans="2:13" x14ac:dyDescent="0.35">
      <c r="B8666">
        <v>8662</v>
      </c>
      <c r="C8666" s="5">
        <v>148796</v>
      </c>
      <c r="D8666" s="6">
        <v>19</v>
      </c>
      <c r="E8666" s="6">
        <v>0</v>
      </c>
      <c r="F8666" s="6">
        <v>0</v>
      </c>
      <c r="G8666" s="6">
        <v>2</v>
      </c>
      <c r="H8666" s="3">
        <f>IF(tr.1!G8669="M",1,0)</f>
        <v>1</v>
      </c>
      <c r="I8666" s="3">
        <f>IF(tr.1!H8669="Single",1,0)</f>
        <v>1</v>
      </c>
      <c r="J8666" s="6">
        <v>12</v>
      </c>
      <c r="K8666" s="3">
        <f>IF(tr.1!J8669="P",1,0)</f>
        <v>0</v>
      </c>
      <c r="L8666" s="7">
        <v>511.72280490000003</v>
      </c>
      <c r="M8666" s="18">
        <v>0.56160937120814125</v>
      </c>
    </row>
    <row r="8667" spans="2:13" x14ac:dyDescent="0.35">
      <c r="B8667">
        <v>8663</v>
      </c>
      <c r="C8667" s="5">
        <v>118295</v>
      </c>
      <c r="D8667" s="6">
        <v>62</v>
      </c>
      <c r="E8667" s="6">
        <v>44</v>
      </c>
      <c r="F8667" s="6">
        <v>44</v>
      </c>
      <c r="G8667" s="6">
        <v>1</v>
      </c>
      <c r="H8667" s="3">
        <f>IF(tr.1!G8670="M",1,0)</f>
        <v>0</v>
      </c>
      <c r="I8667" s="3">
        <f>IF(tr.1!H8670="Single",1,0)</f>
        <v>0</v>
      </c>
      <c r="J8667" s="6">
        <v>5</v>
      </c>
      <c r="K8667" s="3">
        <f>IF(tr.1!J8670="P",1,0)</f>
        <v>0</v>
      </c>
      <c r="L8667" s="7">
        <v>544.91582789999995</v>
      </c>
      <c r="M8667" s="18">
        <v>0.56194485128573457</v>
      </c>
    </row>
    <row r="8668" spans="2:13" x14ac:dyDescent="0.35">
      <c r="B8668">
        <v>8664</v>
      </c>
      <c r="C8668" s="5">
        <v>184537</v>
      </c>
      <c r="D8668" s="6">
        <v>40</v>
      </c>
      <c r="E8668" s="6">
        <v>19</v>
      </c>
      <c r="F8668" s="6">
        <v>19</v>
      </c>
      <c r="G8668" s="6">
        <v>2</v>
      </c>
      <c r="H8668" s="3">
        <f>IF(tr.1!G8671="M",1,0)</f>
        <v>0</v>
      </c>
      <c r="I8668" s="3">
        <f>IF(tr.1!H8671="Single",1,0)</f>
        <v>1</v>
      </c>
      <c r="J8668" s="6">
        <v>7</v>
      </c>
      <c r="K8668" s="3">
        <f>IF(tr.1!J8671="P",1,0)</f>
        <v>1</v>
      </c>
      <c r="L8668" s="7">
        <v>408.92227350000002</v>
      </c>
      <c r="M8668" s="18">
        <v>0.56205715141572798</v>
      </c>
    </row>
    <row r="8669" spans="2:13" x14ac:dyDescent="0.35">
      <c r="B8669">
        <v>8665</v>
      </c>
      <c r="C8669" s="5">
        <v>180489</v>
      </c>
      <c r="D8669" s="6">
        <v>19</v>
      </c>
      <c r="E8669" s="6">
        <v>1</v>
      </c>
      <c r="F8669" s="6">
        <v>1</v>
      </c>
      <c r="G8669" s="6">
        <v>3</v>
      </c>
      <c r="H8669" s="3">
        <f>IF(tr.1!G8672="M",1,0)</f>
        <v>0</v>
      </c>
      <c r="I8669" s="3">
        <f>IF(tr.1!H8672="Single",1,0)</f>
        <v>0</v>
      </c>
      <c r="J8669" s="6">
        <v>14</v>
      </c>
      <c r="K8669" s="3">
        <f>IF(tr.1!J8672="P",1,0)</f>
        <v>1</v>
      </c>
      <c r="L8669" s="7">
        <v>354.4080467</v>
      </c>
      <c r="M8669" s="18">
        <v>0.56222910551399674</v>
      </c>
    </row>
    <row r="8670" spans="2:13" x14ac:dyDescent="0.35">
      <c r="B8670">
        <v>8666</v>
      </c>
      <c r="C8670" s="5">
        <v>116677</v>
      </c>
      <c r="D8670" s="6">
        <v>114</v>
      </c>
      <c r="E8670" s="6">
        <v>16</v>
      </c>
      <c r="F8670" s="6">
        <v>16</v>
      </c>
      <c r="G8670" s="6">
        <v>4</v>
      </c>
      <c r="H8670" s="3">
        <f>IF(tr.1!G8673="M",1,0)</f>
        <v>0</v>
      </c>
      <c r="I8670" s="3">
        <f>IF(tr.1!H8673="Single",1,0)</f>
        <v>1</v>
      </c>
      <c r="J8670" s="6">
        <v>10</v>
      </c>
      <c r="K8670" s="3">
        <f>IF(tr.1!J8673="P",1,0)</f>
        <v>1</v>
      </c>
      <c r="L8670" s="7">
        <v>450.08017769999998</v>
      </c>
      <c r="M8670" s="18">
        <v>0.56235050645655293</v>
      </c>
    </row>
    <row r="8671" spans="2:13" x14ac:dyDescent="0.35">
      <c r="B8671">
        <v>8667</v>
      </c>
      <c r="C8671" s="5">
        <v>196818</v>
      </c>
      <c r="D8671" s="6">
        <v>49</v>
      </c>
      <c r="E8671" s="6">
        <v>30</v>
      </c>
      <c r="F8671" s="6">
        <v>30</v>
      </c>
      <c r="G8671" s="6">
        <v>1</v>
      </c>
      <c r="H8671" s="3">
        <f>IF(tr.1!G8674="M",1,0)</f>
        <v>1</v>
      </c>
      <c r="I8671" s="3">
        <f>IF(tr.1!H8674="Single",1,0)</f>
        <v>0</v>
      </c>
      <c r="J8671" s="6">
        <v>10</v>
      </c>
      <c r="K8671" s="3">
        <f>IF(tr.1!J8674="P",1,0)</f>
        <v>1</v>
      </c>
      <c r="L8671" s="7">
        <v>307.60328529999998</v>
      </c>
      <c r="M8671" s="18">
        <v>0.56236314305906476</v>
      </c>
    </row>
    <row r="8672" spans="2:13" x14ac:dyDescent="0.35">
      <c r="B8672">
        <v>8668</v>
      </c>
      <c r="C8672" s="5">
        <v>120187</v>
      </c>
      <c r="D8672" s="6">
        <v>22</v>
      </c>
      <c r="E8672" s="6">
        <v>4</v>
      </c>
      <c r="F8672" s="6">
        <v>4</v>
      </c>
      <c r="G8672" s="6">
        <v>4</v>
      </c>
      <c r="H8672" s="3">
        <f>IF(tr.1!G8675="M",1,0)</f>
        <v>0</v>
      </c>
      <c r="I8672" s="3">
        <f>IF(tr.1!H8675="Single",1,0)</f>
        <v>1</v>
      </c>
      <c r="J8672" s="6">
        <v>7</v>
      </c>
      <c r="K8672" s="3">
        <f>IF(tr.1!J8675="P",1,0)</f>
        <v>0</v>
      </c>
      <c r="L8672" s="7">
        <v>721.18687450000004</v>
      </c>
      <c r="M8672" s="18">
        <v>0.56249407568841259</v>
      </c>
    </row>
    <row r="8673" spans="2:13" x14ac:dyDescent="0.35">
      <c r="B8673">
        <v>8669</v>
      </c>
      <c r="C8673" s="5">
        <v>184598</v>
      </c>
      <c r="D8673" s="6">
        <v>20</v>
      </c>
      <c r="E8673" s="6">
        <v>1</v>
      </c>
      <c r="F8673" s="6">
        <v>1</v>
      </c>
      <c r="G8673" s="6">
        <v>2</v>
      </c>
      <c r="H8673" s="3">
        <f>IF(tr.1!G8676="M",1,0)</f>
        <v>0</v>
      </c>
      <c r="I8673" s="3">
        <f>IF(tr.1!H8676="Single",1,0)</f>
        <v>0</v>
      </c>
      <c r="J8673" s="6">
        <v>9</v>
      </c>
      <c r="K8673" s="3">
        <f>IF(tr.1!J8676="P",1,0)</f>
        <v>1</v>
      </c>
      <c r="L8673" s="7">
        <v>306.5802683</v>
      </c>
      <c r="M8673" s="18">
        <v>0.56252388623789262</v>
      </c>
    </row>
    <row r="8674" spans="2:13" x14ac:dyDescent="0.35">
      <c r="B8674">
        <v>8670</v>
      </c>
      <c r="C8674" s="5">
        <v>186295</v>
      </c>
      <c r="D8674" s="6">
        <v>19</v>
      </c>
      <c r="E8674" s="6">
        <v>1</v>
      </c>
      <c r="F8674" s="6">
        <v>1</v>
      </c>
      <c r="G8674" s="6">
        <v>2</v>
      </c>
      <c r="H8674" s="3">
        <f>IF(tr.1!G8677="M",1,0)</f>
        <v>1</v>
      </c>
      <c r="I8674" s="3">
        <f>IF(tr.1!H8677="Single",1,0)</f>
        <v>1</v>
      </c>
      <c r="J8674" s="6">
        <v>14</v>
      </c>
      <c r="K8674" s="3">
        <f>IF(tr.1!J8677="P",1,0)</f>
        <v>0</v>
      </c>
      <c r="L8674" s="7">
        <v>706.92684959999997</v>
      </c>
      <c r="M8674" s="18">
        <v>0.56264081860908</v>
      </c>
    </row>
    <row r="8675" spans="2:13" x14ac:dyDescent="0.35">
      <c r="B8675">
        <v>8671</v>
      </c>
      <c r="C8675" s="5">
        <v>179034</v>
      </c>
      <c r="D8675" s="6">
        <v>64</v>
      </c>
      <c r="E8675" s="6">
        <v>62.05909932446032</v>
      </c>
      <c r="F8675" s="6"/>
      <c r="G8675" s="6">
        <v>3</v>
      </c>
      <c r="H8675" s="3">
        <f>IF(tr.1!G8678="M",1,0)</f>
        <v>0</v>
      </c>
      <c r="I8675" s="3">
        <f>IF(tr.1!H8678="Single",1,0)</f>
        <v>0</v>
      </c>
      <c r="J8675" s="6">
        <v>9</v>
      </c>
      <c r="K8675" s="3">
        <f>IF(tr.1!J8678="P",1,0)</f>
        <v>1</v>
      </c>
      <c r="L8675" s="7">
        <v>266.64887279999999</v>
      </c>
      <c r="M8675" s="18">
        <v>0.56268234945464179</v>
      </c>
    </row>
    <row r="8676" spans="2:13" x14ac:dyDescent="0.35">
      <c r="B8676">
        <v>8672</v>
      </c>
      <c r="C8676" s="5">
        <v>106253</v>
      </c>
      <c r="D8676" s="6">
        <v>51</v>
      </c>
      <c r="E8676" s="6">
        <v>33</v>
      </c>
      <c r="F8676" s="6">
        <v>33</v>
      </c>
      <c r="G8676" s="6">
        <v>2</v>
      </c>
      <c r="H8676" s="3">
        <f>IF(tr.1!G8679="M",1,0)</f>
        <v>1</v>
      </c>
      <c r="I8676" s="3">
        <f>IF(tr.1!H8679="Single",1,0)</f>
        <v>0</v>
      </c>
      <c r="J8676" s="6">
        <v>9</v>
      </c>
      <c r="K8676" s="3">
        <f>IF(tr.1!J8679="P",1,0)</f>
        <v>1</v>
      </c>
      <c r="L8676" s="7">
        <v>417.31713580000002</v>
      </c>
      <c r="M8676" s="18">
        <v>0.56269529204268942</v>
      </c>
    </row>
    <row r="8677" spans="2:13" x14ac:dyDescent="0.35">
      <c r="B8677">
        <v>8673</v>
      </c>
      <c r="C8677" s="5">
        <v>129879</v>
      </c>
      <c r="D8677" s="6">
        <v>65</v>
      </c>
      <c r="E8677" s="6">
        <v>47</v>
      </c>
      <c r="F8677" s="6">
        <v>47</v>
      </c>
      <c r="G8677" s="6">
        <v>1</v>
      </c>
      <c r="H8677" s="3">
        <f>IF(tr.1!G8680="M",1,0)</f>
        <v>0</v>
      </c>
      <c r="I8677" s="3">
        <f>IF(tr.1!H8680="Single",1,0)</f>
        <v>0</v>
      </c>
      <c r="J8677" s="6">
        <v>2</v>
      </c>
      <c r="K8677" s="3">
        <f>IF(tr.1!J8680="P",1,0)</f>
        <v>1</v>
      </c>
      <c r="L8677" s="7">
        <v>222.29342130000001</v>
      </c>
      <c r="M8677" s="18">
        <v>0.56272761529691206</v>
      </c>
    </row>
    <row r="8678" spans="2:13" x14ac:dyDescent="0.35">
      <c r="B8678">
        <v>8674</v>
      </c>
      <c r="C8678" s="5">
        <v>189194</v>
      </c>
      <c r="D8678" s="6">
        <v>65</v>
      </c>
      <c r="E8678" s="6">
        <v>44</v>
      </c>
      <c r="F8678" s="6">
        <v>44</v>
      </c>
      <c r="G8678" s="6">
        <v>3</v>
      </c>
      <c r="H8678" s="3">
        <f>IF(tr.1!G8681="M",1,0)</f>
        <v>1</v>
      </c>
      <c r="I8678" s="3">
        <f>IF(tr.1!H8681="Single",1,0)</f>
        <v>0</v>
      </c>
      <c r="J8678" s="6">
        <v>8</v>
      </c>
      <c r="K8678" s="3">
        <f>IF(tr.1!J8681="P",1,0)</f>
        <v>1</v>
      </c>
      <c r="L8678" s="7">
        <v>309.80965229999998</v>
      </c>
      <c r="M8678" s="18">
        <v>0.56276292033830855</v>
      </c>
    </row>
    <row r="8679" spans="2:13" x14ac:dyDescent="0.35">
      <c r="B8679">
        <v>8675</v>
      </c>
      <c r="C8679" s="5">
        <v>118921</v>
      </c>
      <c r="D8679" s="6">
        <v>36</v>
      </c>
      <c r="E8679" s="6">
        <v>15</v>
      </c>
      <c r="F8679" s="6">
        <v>15</v>
      </c>
      <c r="G8679" s="6">
        <v>4</v>
      </c>
      <c r="H8679" s="3">
        <f>IF(tr.1!G8682="M",1,0)</f>
        <v>0</v>
      </c>
      <c r="I8679" s="3">
        <f>IF(tr.1!H8682="Single",1,0)</f>
        <v>1</v>
      </c>
      <c r="J8679" s="6">
        <v>7</v>
      </c>
      <c r="K8679" s="3">
        <f>IF(tr.1!J8682="P",1,0)</f>
        <v>1</v>
      </c>
      <c r="L8679" s="7">
        <v>420.88421460000001</v>
      </c>
      <c r="M8679" s="18">
        <v>0.56278239269932329</v>
      </c>
    </row>
    <row r="8680" spans="2:13" x14ac:dyDescent="0.35">
      <c r="B8680">
        <v>8676</v>
      </c>
      <c r="C8680" s="5">
        <v>141788</v>
      </c>
      <c r="D8680" s="6">
        <v>68</v>
      </c>
      <c r="E8680" s="6">
        <v>49</v>
      </c>
      <c r="F8680" s="6">
        <v>49</v>
      </c>
      <c r="G8680" s="6">
        <v>3</v>
      </c>
      <c r="H8680" s="3">
        <f>IF(tr.1!G8683="M",1,0)</f>
        <v>0</v>
      </c>
      <c r="I8680" s="3">
        <f>IF(tr.1!H8683="Single",1,0)</f>
        <v>1</v>
      </c>
      <c r="J8680" s="6">
        <v>11</v>
      </c>
      <c r="K8680" s="3">
        <f>IF(tr.1!J8683="P",1,0)</f>
        <v>1</v>
      </c>
      <c r="L8680" s="7">
        <v>142.4226098</v>
      </c>
      <c r="M8680" s="18">
        <v>0.56286156753739136</v>
      </c>
    </row>
    <row r="8681" spans="2:13" x14ac:dyDescent="0.35">
      <c r="B8681">
        <v>8677</v>
      </c>
      <c r="C8681" s="5">
        <v>199940</v>
      </c>
      <c r="D8681" s="6">
        <v>129</v>
      </c>
      <c r="E8681" s="6">
        <v>41</v>
      </c>
      <c r="F8681" s="6">
        <v>41</v>
      </c>
      <c r="G8681" s="6">
        <v>2</v>
      </c>
      <c r="H8681" s="3">
        <f>IF(tr.1!G8684="M",1,0)</f>
        <v>1</v>
      </c>
      <c r="I8681" s="3">
        <f>IF(tr.1!H8684="Single",1,0)</f>
        <v>0</v>
      </c>
      <c r="J8681" s="6">
        <v>8</v>
      </c>
      <c r="K8681" s="3">
        <f>IF(tr.1!J8684="P",1,0)</f>
        <v>1</v>
      </c>
      <c r="L8681" s="7">
        <v>183.98509999999999</v>
      </c>
      <c r="M8681" s="18">
        <v>0.56286254926251356</v>
      </c>
    </row>
    <row r="8682" spans="2:13" x14ac:dyDescent="0.35">
      <c r="B8682">
        <v>8678</v>
      </c>
      <c r="C8682" s="5">
        <v>104486</v>
      </c>
      <c r="D8682" s="6">
        <v>20</v>
      </c>
      <c r="E8682" s="6">
        <v>3</v>
      </c>
      <c r="F8682" s="6">
        <v>3</v>
      </c>
      <c r="G8682" s="6">
        <v>1</v>
      </c>
      <c r="H8682" s="3">
        <f>IF(tr.1!G8685="M",1,0)</f>
        <v>1</v>
      </c>
      <c r="I8682" s="3">
        <f>IF(tr.1!H8685="Single",1,0)</f>
        <v>1</v>
      </c>
      <c r="J8682" s="6">
        <v>12</v>
      </c>
      <c r="K8682" s="3">
        <f>IF(tr.1!J8685="P",1,0)</f>
        <v>0</v>
      </c>
      <c r="L8682" s="7">
        <v>738.7166747</v>
      </c>
      <c r="M8682" s="18">
        <v>0.56291463600902714</v>
      </c>
    </row>
    <row r="8683" spans="2:13" x14ac:dyDescent="0.35">
      <c r="B8683">
        <v>8679</v>
      </c>
      <c r="C8683" s="5">
        <v>165744</v>
      </c>
      <c r="D8683" s="6">
        <v>60</v>
      </c>
      <c r="E8683" s="6">
        <v>58.05909932446032</v>
      </c>
      <c r="F8683" s="6"/>
      <c r="G8683" s="6">
        <v>3</v>
      </c>
      <c r="H8683" s="3">
        <f>IF(tr.1!G8686="M",1,0)</f>
        <v>0</v>
      </c>
      <c r="I8683" s="3">
        <f>IF(tr.1!H8686="Single",1,0)</f>
        <v>0</v>
      </c>
      <c r="J8683" s="6">
        <v>12</v>
      </c>
      <c r="K8683" s="3">
        <f>IF(tr.1!J8686="P",1,0)</f>
        <v>1</v>
      </c>
      <c r="L8683" s="7">
        <v>172.62274930000001</v>
      </c>
      <c r="M8683" s="18">
        <v>0.56298467024638743</v>
      </c>
    </row>
    <row r="8684" spans="2:13" x14ac:dyDescent="0.35">
      <c r="B8684">
        <v>8680</v>
      </c>
      <c r="C8684" s="5">
        <v>129569</v>
      </c>
      <c r="D8684" s="6">
        <v>39</v>
      </c>
      <c r="E8684" s="6">
        <v>20</v>
      </c>
      <c r="F8684" s="6">
        <v>20</v>
      </c>
      <c r="G8684" s="6">
        <v>3</v>
      </c>
      <c r="H8684" s="3">
        <f>IF(tr.1!G8687="M",1,0)</f>
        <v>1</v>
      </c>
      <c r="I8684" s="3">
        <f>IF(tr.1!H8687="Single",1,0)</f>
        <v>0</v>
      </c>
      <c r="J8684" s="6">
        <v>8</v>
      </c>
      <c r="K8684" s="3">
        <f>IF(tr.1!J8687="P",1,0)</f>
        <v>1</v>
      </c>
      <c r="L8684" s="7">
        <v>423.72123759999999</v>
      </c>
      <c r="M8684" s="18">
        <v>0.56298496808006937</v>
      </c>
    </row>
    <row r="8685" spans="2:13" x14ac:dyDescent="0.35">
      <c r="B8685">
        <v>8681</v>
      </c>
      <c r="C8685" s="5">
        <v>159302</v>
      </c>
      <c r="D8685" s="6">
        <v>34</v>
      </c>
      <c r="E8685" s="6">
        <v>13</v>
      </c>
      <c r="F8685" s="6">
        <v>13</v>
      </c>
      <c r="G8685" s="6">
        <v>1</v>
      </c>
      <c r="H8685" s="3">
        <f>IF(tr.1!G8688="M",1,0)</f>
        <v>1</v>
      </c>
      <c r="I8685" s="3">
        <f>IF(tr.1!H8688="Single",1,0)</f>
        <v>1</v>
      </c>
      <c r="J8685" s="6">
        <v>7</v>
      </c>
      <c r="K8685" s="3">
        <f>IF(tr.1!J8688="P",1,0)</f>
        <v>1</v>
      </c>
      <c r="L8685" s="7">
        <v>435.98318819999997</v>
      </c>
      <c r="M8685" s="18">
        <v>0.56305753043062545</v>
      </c>
    </row>
    <row r="8686" spans="2:13" x14ac:dyDescent="0.35">
      <c r="B8686">
        <v>8682</v>
      </c>
      <c r="C8686" s="5">
        <v>174034</v>
      </c>
      <c r="D8686" s="6">
        <v>62</v>
      </c>
      <c r="E8686" s="6">
        <v>41</v>
      </c>
      <c r="F8686" s="6">
        <v>41</v>
      </c>
      <c r="G8686" s="6">
        <v>4</v>
      </c>
      <c r="H8686" s="3">
        <f>IF(tr.1!G8689="M",1,0)</f>
        <v>1</v>
      </c>
      <c r="I8686" s="3">
        <f>IF(tr.1!H8689="Single",1,0)</f>
        <v>0</v>
      </c>
      <c r="J8686" s="6">
        <v>7</v>
      </c>
      <c r="K8686" s="3">
        <f>IF(tr.1!J8689="P",1,0)</f>
        <v>1</v>
      </c>
      <c r="L8686" s="7">
        <v>292.02392689999999</v>
      </c>
      <c r="M8686" s="18">
        <v>0.5631738991315256</v>
      </c>
    </row>
    <row r="8687" spans="2:13" x14ac:dyDescent="0.35">
      <c r="B8687">
        <v>8683</v>
      </c>
      <c r="C8687" s="5">
        <v>195418</v>
      </c>
      <c r="D8687" s="6">
        <v>50</v>
      </c>
      <c r="E8687" s="6">
        <v>29</v>
      </c>
      <c r="F8687" s="6">
        <v>29</v>
      </c>
      <c r="G8687" s="6">
        <v>1</v>
      </c>
      <c r="H8687" s="3">
        <f>IF(tr.1!G8690="M",1,0)</f>
        <v>1</v>
      </c>
      <c r="I8687" s="3">
        <f>IF(tr.1!H8690="Single",1,0)</f>
        <v>1</v>
      </c>
      <c r="J8687" s="6">
        <v>8</v>
      </c>
      <c r="K8687" s="3">
        <f>IF(tr.1!J8690="P",1,0)</f>
        <v>0</v>
      </c>
      <c r="L8687" s="7">
        <v>552.24672740000005</v>
      </c>
      <c r="M8687" s="18">
        <v>0.56324098451496318</v>
      </c>
    </row>
    <row r="8688" spans="2:13" x14ac:dyDescent="0.35">
      <c r="B8688">
        <v>8684</v>
      </c>
      <c r="C8688" s="5">
        <v>197929</v>
      </c>
      <c r="D8688" s="6">
        <v>64</v>
      </c>
      <c r="E8688" s="6">
        <v>45</v>
      </c>
      <c r="F8688" s="6">
        <v>45</v>
      </c>
      <c r="G8688" s="6">
        <v>3</v>
      </c>
      <c r="H8688" s="3">
        <f>IF(tr.1!G8691="M",1,0)</f>
        <v>1</v>
      </c>
      <c r="I8688" s="3">
        <f>IF(tr.1!H8691="Single",1,0)</f>
        <v>1</v>
      </c>
      <c r="J8688" s="6">
        <v>9</v>
      </c>
      <c r="K8688" s="3">
        <f>IF(tr.1!J8691="P",1,0)</f>
        <v>1</v>
      </c>
      <c r="L8688" s="7">
        <v>396.08485469999999</v>
      </c>
      <c r="M8688" s="18">
        <v>0.56326497145338317</v>
      </c>
    </row>
    <row r="8689" spans="2:13" x14ac:dyDescent="0.35">
      <c r="B8689">
        <v>8685</v>
      </c>
      <c r="C8689" s="5">
        <v>147937</v>
      </c>
      <c r="D8689" s="6">
        <v>33</v>
      </c>
      <c r="E8689" s="6">
        <v>31.059099324460316</v>
      </c>
      <c r="F8689" s="6"/>
      <c r="G8689" s="6">
        <v>1</v>
      </c>
      <c r="H8689" s="3">
        <f>IF(tr.1!G8692="M",1,0)</f>
        <v>0</v>
      </c>
      <c r="I8689" s="3">
        <f>IF(tr.1!H8692="Single",1,0)</f>
        <v>0</v>
      </c>
      <c r="J8689" s="6">
        <v>8</v>
      </c>
      <c r="K8689" s="3">
        <f>IF(tr.1!J8692="P",1,0)</f>
        <v>1</v>
      </c>
      <c r="L8689" s="7">
        <v>287.42144089999999</v>
      </c>
      <c r="M8689" s="18">
        <v>0.56328246947188654</v>
      </c>
    </row>
    <row r="8690" spans="2:13" x14ac:dyDescent="0.35">
      <c r="B8690">
        <v>8686</v>
      </c>
      <c r="C8690" s="5">
        <v>172687</v>
      </c>
      <c r="D8690" s="6">
        <v>22</v>
      </c>
      <c r="E8690" s="6">
        <v>3</v>
      </c>
      <c r="F8690" s="6">
        <v>3</v>
      </c>
      <c r="G8690" s="6">
        <v>3</v>
      </c>
      <c r="H8690" s="3">
        <f>IF(tr.1!G8693="M",1,0)</f>
        <v>0</v>
      </c>
      <c r="I8690" s="3">
        <f>IF(tr.1!H8693="Single",1,0)</f>
        <v>0</v>
      </c>
      <c r="J8690" s="6">
        <v>15</v>
      </c>
      <c r="K8690" s="3">
        <f>IF(tr.1!J8693="P",1,0)</f>
        <v>1</v>
      </c>
      <c r="L8690" s="7">
        <v>238.16937970000001</v>
      </c>
      <c r="M8690" s="18">
        <v>0.56331636902460958</v>
      </c>
    </row>
    <row r="8691" spans="2:13" x14ac:dyDescent="0.35">
      <c r="B8691">
        <v>8687</v>
      </c>
      <c r="C8691" s="5">
        <v>191519</v>
      </c>
      <c r="D8691" s="6">
        <v>61</v>
      </c>
      <c r="E8691" s="6">
        <v>44</v>
      </c>
      <c r="F8691" s="6">
        <v>44</v>
      </c>
      <c r="G8691" s="6">
        <v>2</v>
      </c>
      <c r="H8691" s="3">
        <f>IF(tr.1!G8694="M",1,0)</f>
        <v>1</v>
      </c>
      <c r="I8691" s="3">
        <f>IF(tr.1!H8694="Single",1,0)</f>
        <v>1</v>
      </c>
      <c r="J8691" s="6">
        <v>12</v>
      </c>
      <c r="K8691" s="3">
        <f>IF(tr.1!J8694="P",1,0)</f>
        <v>1</v>
      </c>
      <c r="L8691" s="7">
        <v>117.59568179999999</v>
      </c>
      <c r="M8691" s="18">
        <v>0.56337553311823207</v>
      </c>
    </row>
    <row r="8692" spans="2:13" x14ac:dyDescent="0.35">
      <c r="B8692">
        <v>8688</v>
      </c>
      <c r="C8692" s="5">
        <v>176773</v>
      </c>
      <c r="D8692" s="6">
        <v>19</v>
      </c>
      <c r="E8692" s="6">
        <v>0</v>
      </c>
      <c r="F8692" s="6">
        <v>0</v>
      </c>
      <c r="G8692" s="6">
        <v>2</v>
      </c>
      <c r="H8692" s="3">
        <f>IF(tr.1!G8695="M",1,0)</f>
        <v>1</v>
      </c>
      <c r="I8692" s="3">
        <f>IF(tr.1!H8695="Single",1,0)</f>
        <v>0</v>
      </c>
      <c r="J8692" s="6">
        <v>14</v>
      </c>
      <c r="K8692" s="3">
        <f>IF(tr.1!J8695="P",1,0)</f>
        <v>1</v>
      </c>
      <c r="L8692" s="7">
        <v>256.29490370000002</v>
      </c>
      <c r="M8692" s="18">
        <v>0.56344783609777327</v>
      </c>
    </row>
    <row r="8693" spans="2:13" x14ac:dyDescent="0.35">
      <c r="B8693">
        <v>8689</v>
      </c>
      <c r="C8693" s="5">
        <v>143584</v>
      </c>
      <c r="D8693" s="6">
        <v>34</v>
      </c>
      <c r="E8693" s="6">
        <v>17</v>
      </c>
      <c r="F8693" s="6">
        <v>17</v>
      </c>
      <c r="G8693" s="6">
        <v>2</v>
      </c>
      <c r="H8693" s="3">
        <f>IF(tr.1!G8696="M",1,0)</f>
        <v>0</v>
      </c>
      <c r="I8693" s="3">
        <f>IF(tr.1!H8696="Single",1,0)</f>
        <v>0</v>
      </c>
      <c r="J8693" s="6">
        <v>10</v>
      </c>
      <c r="K8693" s="3">
        <f>IF(tr.1!J8696="P",1,0)</f>
        <v>1</v>
      </c>
      <c r="L8693" s="7">
        <v>372.27360210000001</v>
      </c>
      <c r="M8693" s="18">
        <v>0.56363249371080382</v>
      </c>
    </row>
    <row r="8694" spans="2:13" x14ac:dyDescent="0.35">
      <c r="B8694">
        <v>8690</v>
      </c>
      <c r="C8694" s="5">
        <v>199387</v>
      </c>
      <c r="D8694" s="6">
        <v>21</v>
      </c>
      <c r="E8694" s="6">
        <v>3</v>
      </c>
      <c r="F8694" s="6">
        <v>3</v>
      </c>
      <c r="G8694" s="6">
        <v>2</v>
      </c>
      <c r="H8694" s="3">
        <f>IF(tr.1!G8697="M",1,0)</f>
        <v>0</v>
      </c>
      <c r="I8694" s="3">
        <f>IF(tr.1!H8697="Single",1,0)</f>
        <v>1</v>
      </c>
      <c r="J8694" s="6">
        <v>11</v>
      </c>
      <c r="K8694" s="3">
        <f>IF(tr.1!J8697="P",1,0)</f>
        <v>1</v>
      </c>
      <c r="L8694" s="7">
        <v>462.91366249999999</v>
      </c>
      <c r="M8694" s="18">
        <v>0.5637963018792973</v>
      </c>
    </row>
    <row r="8695" spans="2:13" x14ac:dyDescent="0.35">
      <c r="B8695">
        <v>8691</v>
      </c>
      <c r="C8695" s="5">
        <v>111729</v>
      </c>
      <c r="D8695" s="6">
        <v>22</v>
      </c>
      <c r="E8695" s="6">
        <v>3</v>
      </c>
      <c r="F8695" s="6">
        <v>3</v>
      </c>
      <c r="G8695" s="6">
        <v>2</v>
      </c>
      <c r="H8695" s="3">
        <f>IF(tr.1!G8698="M",1,0)</f>
        <v>1</v>
      </c>
      <c r="I8695" s="3">
        <f>IF(tr.1!H8698="Single",1,0)</f>
        <v>1</v>
      </c>
      <c r="J8695" s="6">
        <v>2</v>
      </c>
      <c r="K8695" s="3">
        <f>IF(tr.1!J8698="P",1,0)</f>
        <v>0</v>
      </c>
      <c r="L8695" s="7">
        <v>1058.035625</v>
      </c>
      <c r="M8695" s="18">
        <v>0.56393773473334363</v>
      </c>
    </row>
    <row r="8696" spans="2:13" x14ac:dyDescent="0.35">
      <c r="B8696">
        <v>8692</v>
      </c>
      <c r="C8696" s="5">
        <v>150597</v>
      </c>
      <c r="D8696" s="6">
        <v>119</v>
      </c>
      <c r="E8696" s="6">
        <v>39</v>
      </c>
      <c r="F8696" s="6">
        <v>39</v>
      </c>
      <c r="G8696" s="6">
        <v>2</v>
      </c>
      <c r="H8696" s="3">
        <f>IF(tr.1!G8699="M",1,0)</f>
        <v>0</v>
      </c>
      <c r="I8696" s="3">
        <f>IF(tr.1!H8699="Single",1,0)</f>
        <v>1</v>
      </c>
      <c r="J8696" s="6">
        <v>1</v>
      </c>
      <c r="K8696" s="3">
        <f>IF(tr.1!J8699="P",1,0)</f>
        <v>1</v>
      </c>
      <c r="L8696" s="7">
        <v>436.47612190000001</v>
      </c>
      <c r="M8696" s="18">
        <v>0.56418972029578907</v>
      </c>
    </row>
    <row r="8697" spans="2:13" x14ac:dyDescent="0.35">
      <c r="B8697">
        <v>8693</v>
      </c>
      <c r="C8697" s="5">
        <v>198250</v>
      </c>
      <c r="D8697" s="6">
        <v>68</v>
      </c>
      <c r="E8697" s="6">
        <v>48</v>
      </c>
      <c r="F8697" s="6">
        <v>48</v>
      </c>
      <c r="G8697" s="6">
        <v>3</v>
      </c>
      <c r="H8697" s="3">
        <f>IF(tr.1!G8700="M",1,0)</f>
        <v>0</v>
      </c>
      <c r="I8697" s="3">
        <f>IF(tr.1!H8700="Single",1,0)</f>
        <v>0</v>
      </c>
      <c r="J8697" s="6">
        <v>6</v>
      </c>
      <c r="K8697" s="3">
        <f>IF(tr.1!J8700="P",1,0)</f>
        <v>1</v>
      </c>
      <c r="L8697" s="7">
        <v>101.99328439999999</v>
      </c>
      <c r="M8697" s="18">
        <v>0.56421727651131959</v>
      </c>
    </row>
    <row r="8698" spans="2:13" x14ac:dyDescent="0.35">
      <c r="B8698">
        <v>8694</v>
      </c>
      <c r="C8698" s="5">
        <v>114822</v>
      </c>
      <c r="D8698" s="6">
        <v>23</v>
      </c>
      <c r="E8698" s="6">
        <v>5</v>
      </c>
      <c r="F8698" s="6">
        <v>5</v>
      </c>
      <c r="G8698" s="6">
        <v>3</v>
      </c>
      <c r="H8698" s="3">
        <f>IF(tr.1!G8701="M",1,0)</f>
        <v>0</v>
      </c>
      <c r="I8698" s="3">
        <f>IF(tr.1!H8701="Single",1,0)</f>
        <v>1</v>
      </c>
      <c r="J8698" s="6">
        <v>14</v>
      </c>
      <c r="K8698" s="3">
        <f>IF(tr.1!J8701="P",1,0)</f>
        <v>1</v>
      </c>
      <c r="L8698" s="7">
        <v>335.39957889999999</v>
      </c>
      <c r="M8698" s="18">
        <v>0.56426704443388331</v>
      </c>
    </row>
    <row r="8699" spans="2:13" x14ac:dyDescent="0.35">
      <c r="B8699">
        <v>8695</v>
      </c>
      <c r="C8699" s="5">
        <v>136873</v>
      </c>
      <c r="D8699" s="6">
        <v>48</v>
      </c>
      <c r="E8699" s="6">
        <v>46.05909932446032</v>
      </c>
      <c r="F8699" s="6"/>
      <c r="G8699" s="6">
        <v>2</v>
      </c>
      <c r="H8699" s="3">
        <f>IF(tr.1!G8702="M",1,0)</f>
        <v>0</v>
      </c>
      <c r="I8699" s="3">
        <f>IF(tr.1!H8702="Single",1,0)</f>
        <v>0</v>
      </c>
      <c r="J8699" s="6">
        <v>15</v>
      </c>
      <c r="K8699" s="3">
        <f>IF(tr.1!J8702="P",1,0)</f>
        <v>1</v>
      </c>
      <c r="L8699" s="7">
        <v>254.87276249999999</v>
      </c>
      <c r="M8699" s="18">
        <v>0.56438627055733948</v>
      </c>
    </row>
    <row r="8700" spans="2:13" x14ac:dyDescent="0.35">
      <c r="B8700">
        <v>8696</v>
      </c>
      <c r="C8700" s="5">
        <v>119337</v>
      </c>
      <c r="D8700" s="6">
        <v>54</v>
      </c>
      <c r="E8700" s="6">
        <v>35</v>
      </c>
      <c r="F8700" s="6">
        <v>35</v>
      </c>
      <c r="G8700" s="6">
        <v>3</v>
      </c>
      <c r="H8700" s="3">
        <f>IF(tr.1!G8703="M",1,0)</f>
        <v>0</v>
      </c>
      <c r="I8700" s="3">
        <f>IF(tr.1!H8703="Single",1,0)</f>
        <v>0</v>
      </c>
      <c r="J8700" s="6">
        <v>5</v>
      </c>
      <c r="K8700" s="3">
        <f>IF(tr.1!J8703="P",1,0)</f>
        <v>0</v>
      </c>
      <c r="L8700" s="7">
        <v>587.5284398</v>
      </c>
      <c r="M8700" s="18">
        <v>0.56440065458256061</v>
      </c>
    </row>
    <row r="8701" spans="2:13" x14ac:dyDescent="0.35">
      <c r="B8701">
        <v>8697</v>
      </c>
      <c r="C8701" s="5">
        <v>188065</v>
      </c>
      <c r="D8701" s="6">
        <v>68</v>
      </c>
      <c r="E8701" s="6">
        <v>49</v>
      </c>
      <c r="F8701" s="6">
        <v>49</v>
      </c>
      <c r="G8701" s="6">
        <v>2</v>
      </c>
      <c r="H8701" s="3">
        <f>IF(tr.1!G8704="M",1,0)</f>
        <v>1</v>
      </c>
      <c r="I8701" s="3">
        <f>IF(tr.1!H8704="Single",1,0)</f>
        <v>1</v>
      </c>
      <c r="J8701" s="6">
        <v>0</v>
      </c>
      <c r="K8701" s="3">
        <f>IF(tr.1!J8704="P",1,0)</f>
        <v>1</v>
      </c>
      <c r="L8701" s="7">
        <v>276.83007780000003</v>
      </c>
      <c r="M8701" s="18">
        <v>0.56446610131518449</v>
      </c>
    </row>
    <row r="8702" spans="2:13" x14ac:dyDescent="0.35">
      <c r="B8702">
        <v>8698</v>
      </c>
      <c r="C8702" s="5">
        <v>172043</v>
      </c>
      <c r="D8702" s="6">
        <v>39</v>
      </c>
      <c r="E8702" s="6">
        <v>19</v>
      </c>
      <c r="F8702" s="6">
        <v>19</v>
      </c>
      <c r="G8702" s="6">
        <v>3</v>
      </c>
      <c r="H8702" s="3">
        <f>IF(tr.1!G8705="M",1,0)</f>
        <v>0</v>
      </c>
      <c r="I8702" s="3">
        <f>IF(tr.1!H8705="Single",1,0)</f>
        <v>0</v>
      </c>
      <c r="J8702" s="6">
        <v>11</v>
      </c>
      <c r="K8702" s="3">
        <f>IF(tr.1!J8705="P",1,0)</f>
        <v>1</v>
      </c>
      <c r="L8702" s="7">
        <v>169.51107429999999</v>
      </c>
      <c r="M8702" s="18">
        <v>0.56459674421400585</v>
      </c>
    </row>
    <row r="8703" spans="2:13" x14ac:dyDescent="0.35">
      <c r="B8703">
        <v>8699</v>
      </c>
      <c r="C8703" s="5">
        <v>132121</v>
      </c>
      <c r="D8703" s="6">
        <v>52</v>
      </c>
      <c r="E8703" s="6">
        <v>31</v>
      </c>
      <c r="F8703" s="6">
        <v>31</v>
      </c>
      <c r="G8703" s="6">
        <v>4</v>
      </c>
      <c r="H8703" s="3">
        <f>IF(tr.1!G8706="M",1,0)</f>
        <v>0</v>
      </c>
      <c r="I8703" s="3">
        <f>IF(tr.1!H8706="Single",1,0)</f>
        <v>0</v>
      </c>
      <c r="J8703" s="6">
        <v>11</v>
      </c>
      <c r="K8703" s="3">
        <f>IF(tr.1!J8706="P",1,0)</f>
        <v>1</v>
      </c>
      <c r="L8703" s="7">
        <v>299.53904669999997</v>
      </c>
      <c r="M8703" s="18">
        <v>0.56467009285542835</v>
      </c>
    </row>
    <row r="8704" spans="2:13" x14ac:dyDescent="0.35">
      <c r="B8704">
        <v>8700</v>
      </c>
      <c r="C8704" s="5">
        <v>182308</v>
      </c>
      <c r="D8704" s="6">
        <v>67</v>
      </c>
      <c r="E8704" s="6">
        <v>50</v>
      </c>
      <c r="F8704" s="6">
        <v>50</v>
      </c>
      <c r="G8704" s="6">
        <v>2</v>
      </c>
      <c r="H8704" s="3">
        <f>IF(tr.1!G8707="M",1,0)</f>
        <v>0</v>
      </c>
      <c r="I8704" s="3">
        <f>IF(tr.1!H8707="Single",1,0)</f>
        <v>1</v>
      </c>
      <c r="J8704" s="6">
        <v>15</v>
      </c>
      <c r="K8704" s="3">
        <f>IF(tr.1!J8707="P",1,0)</f>
        <v>1</v>
      </c>
      <c r="L8704" s="7">
        <v>21.043793959999999</v>
      </c>
      <c r="M8704" s="18">
        <v>0.56477488298033351</v>
      </c>
    </row>
    <row r="8705" spans="2:13" x14ac:dyDescent="0.35">
      <c r="B8705">
        <v>8701</v>
      </c>
      <c r="C8705" s="5">
        <v>133625</v>
      </c>
      <c r="D8705" s="6">
        <v>70</v>
      </c>
      <c r="E8705" s="6">
        <v>52</v>
      </c>
      <c r="F8705" s="6">
        <v>52</v>
      </c>
      <c r="G8705" s="6">
        <v>3</v>
      </c>
      <c r="H8705" s="3">
        <f>IF(tr.1!G8708="M",1,0)</f>
        <v>0</v>
      </c>
      <c r="I8705" s="3">
        <f>IF(tr.1!H8708="Single",1,0)</f>
        <v>0</v>
      </c>
      <c r="J8705" s="6">
        <v>7</v>
      </c>
      <c r="K8705" s="3">
        <f>IF(tr.1!J8708="P",1,0)</f>
        <v>1</v>
      </c>
      <c r="L8705" s="7">
        <v>145.6857607</v>
      </c>
      <c r="M8705" s="18">
        <v>0.56481913440145082</v>
      </c>
    </row>
    <row r="8706" spans="2:13" x14ac:dyDescent="0.35">
      <c r="B8706">
        <v>8702</v>
      </c>
      <c r="C8706" s="5">
        <v>126554</v>
      </c>
      <c r="D8706" s="6">
        <v>22</v>
      </c>
      <c r="E8706" s="6">
        <v>5</v>
      </c>
      <c r="F8706" s="6">
        <v>5</v>
      </c>
      <c r="G8706" s="6">
        <v>2</v>
      </c>
      <c r="H8706" s="3">
        <f>IF(tr.1!G8709="M",1,0)</f>
        <v>0</v>
      </c>
      <c r="I8706" s="3">
        <f>IF(tr.1!H8709="Single",1,0)</f>
        <v>1</v>
      </c>
      <c r="J8706" s="6">
        <v>14</v>
      </c>
      <c r="K8706" s="3">
        <f>IF(tr.1!J8709="P",1,0)</f>
        <v>1</v>
      </c>
      <c r="L8706" s="7">
        <v>233.50143610000001</v>
      </c>
      <c r="M8706" s="18">
        <v>0.56486308642522431</v>
      </c>
    </row>
    <row r="8707" spans="2:13" x14ac:dyDescent="0.35">
      <c r="B8707">
        <v>8703</v>
      </c>
      <c r="C8707" s="5">
        <v>141558</v>
      </c>
      <c r="D8707" s="6">
        <v>68</v>
      </c>
      <c r="E8707" s="6">
        <v>51</v>
      </c>
      <c r="F8707" s="6">
        <v>51</v>
      </c>
      <c r="G8707" s="6">
        <v>3</v>
      </c>
      <c r="H8707" s="3">
        <f>IF(tr.1!G8710="M",1,0)</f>
        <v>0</v>
      </c>
      <c r="I8707" s="3">
        <f>IF(tr.1!H8710="Single",1,0)</f>
        <v>0</v>
      </c>
      <c r="J8707" s="6">
        <v>15</v>
      </c>
      <c r="K8707" s="3">
        <f>IF(tr.1!J8710="P",1,0)</f>
        <v>1</v>
      </c>
      <c r="L8707" s="7">
        <v>80.591411320000006</v>
      </c>
      <c r="M8707" s="18">
        <v>0.56488648802604802</v>
      </c>
    </row>
    <row r="8708" spans="2:13" x14ac:dyDescent="0.35">
      <c r="B8708">
        <v>8704</v>
      </c>
      <c r="C8708" s="5">
        <v>163489</v>
      </c>
      <c r="D8708" s="6">
        <v>43</v>
      </c>
      <c r="E8708" s="6">
        <v>23</v>
      </c>
      <c r="F8708" s="6">
        <v>23</v>
      </c>
      <c r="G8708" s="6">
        <v>2</v>
      </c>
      <c r="H8708" s="3">
        <f>IF(tr.1!G8711="M",1,0)</f>
        <v>0</v>
      </c>
      <c r="I8708" s="3">
        <f>IF(tr.1!H8711="Single",1,0)</f>
        <v>0</v>
      </c>
      <c r="J8708" s="6">
        <v>4</v>
      </c>
      <c r="K8708" s="3">
        <f>IF(tr.1!J8711="P",1,0)</f>
        <v>1</v>
      </c>
      <c r="L8708" s="7">
        <v>415.33913710000002</v>
      </c>
      <c r="M8708" s="18">
        <v>0.56491895358775934</v>
      </c>
    </row>
    <row r="8709" spans="2:13" x14ac:dyDescent="0.35">
      <c r="B8709">
        <v>8705</v>
      </c>
      <c r="C8709" s="5">
        <v>125215</v>
      </c>
      <c r="D8709" s="6">
        <v>55</v>
      </c>
      <c r="E8709" s="6">
        <v>37</v>
      </c>
      <c r="F8709" s="6">
        <v>37</v>
      </c>
      <c r="G8709" s="6">
        <v>2</v>
      </c>
      <c r="H8709" s="3">
        <f>IF(tr.1!G8712="M",1,0)</f>
        <v>1</v>
      </c>
      <c r="I8709" s="3">
        <f>IF(tr.1!H8712="Single",1,0)</f>
        <v>1</v>
      </c>
      <c r="J8709" s="6">
        <v>6</v>
      </c>
      <c r="K8709" s="3">
        <f>IF(tr.1!J8712="P",1,0)</f>
        <v>1</v>
      </c>
      <c r="L8709" s="7">
        <v>349.69367799999998</v>
      </c>
      <c r="M8709" s="18">
        <v>0.56494818739607688</v>
      </c>
    </row>
    <row r="8710" spans="2:13" x14ac:dyDescent="0.35">
      <c r="B8710">
        <v>8706</v>
      </c>
      <c r="C8710" s="5">
        <v>162946</v>
      </c>
      <c r="D8710" s="6">
        <v>61</v>
      </c>
      <c r="E8710" s="6">
        <v>43</v>
      </c>
      <c r="F8710" s="6">
        <v>43</v>
      </c>
      <c r="G8710" s="6">
        <v>3</v>
      </c>
      <c r="H8710" s="3">
        <f>IF(tr.1!G8713="M",1,0)</f>
        <v>0</v>
      </c>
      <c r="I8710" s="3">
        <f>IF(tr.1!H8713="Single",1,0)</f>
        <v>1</v>
      </c>
      <c r="J8710" s="6">
        <v>11</v>
      </c>
      <c r="K8710" s="3">
        <f>IF(tr.1!J8713="P",1,0)</f>
        <v>1</v>
      </c>
      <c r="L8710" s="7">
        <v>326.81176119999998</v>
      </c>
      <c r="M8710" s="18">
        <v>0.56499203333082326</v>
      </c>
    </row>
    <row r="8711" spans="2:13" x14ac:dyDescent="0.35">
      <c r="B8711">
        <v>8707</v>
      </c>
      <c r="C8711" s="5">
        <v>103109</v>
      </c>
      <c r="D8711" s="6">
        <v>68</v>
      </c>
      <c r="E8711" s="6">
        <v>47</v>
      </c>
      <c r="F8711" s="6">
        <v>47</v>
      </c>
      <c r="G8711" s="6">
        <v>3</v>
      </c>
      <c r="H8711" s="3">
        <f>IF(tr.1!G8714="M",1,0)</f>
        <v>1</v>
      </c>
      <c r="I8711" s="3">
        <f>IF(tr.1!H8714="Single",1,0)</f>
        <v>0</v>
      </c>
      <c r="J8711" s="6">
        <v>9</v>
      </c>
      <c r="K8711" s="3">
        <f>IF(tr.1!J8714="P",1,0)</f>
        <v>1</v>
      </c>
      <c r="L8711" s="7">
        <v>365.61979509999998</v>
      </c>
      <c r="M8711" s="18">
        <v>0.56522138597159677</v>
      </c>
    </row>
    <row r="8712" spans="2:13" x14ac:dyDescent="0.35">
      <c r="B8712">
        <v>8708</v>
      </c>
      <c r="C8712" s="5">
        <v>192797</v>
      </c>
      <c r="D8712" s="6">
        <v>17</v>
      </c>
      <c r="E8712" s="6">
        <v>0</v>
      </c>
      <c r="F8712" s="6">
        <v>0</v>
      </c>
      <c r="G8712" s="6">
        <v>3</v>
      </c>
      <c r="H8712" s="3">
        <f>IF(tr.1!G8715="M",1,0)</f>
        <v>0</v>
      </c>
      <c r="I8712" s="3">
        <f>IF(tr.1!H8715="Single",1,0)</f>
        <v>0</v>
      </c>
      <c r="J8712" s="6">
        <v>7</v>
      </c>
      <c r="K8712" s="3">
        <f>IF(tr.1!J8715="P",1,0)</f>
        <v>1</v>
      </c>
      <c r="L8712" s="7">
        <v>441.6426591</v>
      </c>
      <c r="M8712" s="18">
        <v>0.56535287438343707</v>
      </c>
    </row>
    <row r="8713" spans="2:13" x14ac:dyDescent="0.35">
      <c r="B8713">
        <v>8709</v>
      </c>
      <c r="C8713" s="5">
        <v>104692</v>
      </c>
      <c r="D8713" s="6">
        <v>60</v>
      </c>
      <c r="E8713" s="6">
        <v>42</v>
      </c>
      <c r="F8713" s="6">
        <v>42</v>
      </c>
      <c r="G8713" s="6">
        <v>2</v>
      </c>
      <c r="H8713" s="3">
        <f>IF(tr.1!G8716="M",1,0)</f>
        <v>0</v>
      </c>
      <c r="I8713" s="3">
        <f>IF(tr.1!H8716="Single",1,0)</f>
        <v>0</v>
      </c>
      <c r="J8713" s="6">
        <v>6</v>
      </c>
      <c r="K8713" s="3">
        <f>IF(tr.1!J8716="P",1,0)</f>
        <v>1</v>
      </c>
      <c r="L8713" s="7">
        <v>74.083590060000006</v>
      </c>
      <c r="M8713" s="18">
        <v>0.56535317030575827</v>
      </c>
    </row>
    <row r="8714" spans="2:13" x14ac:dyDescent="0.35">
      <c r="B8714">
        <v>8710</v>
      </c>
      <c r="C8714" s="5">
        <v>147082</v>
      </c>
      <c r="D8714" s="6">
        <v>18</v>
      </c>
      <c r="E8714" s="6">
        <v>1</v>
      </c>
      <c r="F8714" s="6">
        <v>1</v>
      </c>
      <c r="G8714" s="6">
        <v>2</v>
      </c>
      <c r="H8714" s="3">
        <f>IF(tr.1!G8717="M",1,0)</f>
        <v>1</v>
      </c>
      <c r="I8714" s="3">
        <f>IF(tr.1!H8717="Single",1,0)</f>
        <v>0</v>
      </c>
      <c r="J8714" s="6">
        <v>14</v>
      </c>
      <c r="K8714" s="3">
        <f>IF(tr.1!J8717="P",1,0)</f>
        <v>1</v>
      </c>
      <c r="L8714" s="7">
        <v>380.1822674</v>
      </c>
      <c r="M8714" s="18">
        <v>0.56549814802061094</v>
      </c>
    </row>
    <row r="8715" spans="2:13" x14ac:dyDescent="0.35">
      <c r="B8715">
        <v>8711</v>
      </c>
      <c r="C8715" s="5">
        <v>167183</v>
      </c>
      <c r="D8715" s="6">
        <v>36</v>
      </c>
      <c r="E8715" s="6">
        <v>17</v>
      </c>
      <c r="F8715" s="6">
        <v>17</v>
      </c>
      <c r="G8715" s="6">
        <v>1</v>
      </c>
      <c r="H8715" s="3">
        <f>IF(tr.1!G8718="M",1,0)</f>
        <v>1</v>
      </c>
      <c r="I8715" s="3">
        <f>IF(tr.1!H8718="Single",1,0)</f>
        <v>1</v>
      </c>
      <c r="J8715" s="6">
        <v>7</v>
      </c>
      <c r="K8715" s="3">
        <f>IF(tr.1!J8718="P",1,0)</f>
        <v>0</v>
      </c>
      <c r="L8715" s="7">
        <v>522.41256699999997</v>
      </c>
      <c r="M8715" s="18">
        <v>0.56555803863553777</v>
      </c>
    </row>
    <row r="8716" spans="2:13" x14ac:dyDescent="0.35">
      <c r="B8716">
        <v>8712</v>
      </c>
      <c r="C8716" s="5">
        <v>170823</v>
      </c>
      <c r="D8716" s="6">
        <v>30</v>
      </c>
      <c r="E8716" s="6">
        <v>10</v>
      </c>
      <c r="F8716" s="6">
        <v>10</v>
      </c>
      <c r="G8716" s="6">
        <v>2</v>
      </c>
      <c r="H8716" s="3">
        <f>IF(tr.1!G8719="M",1,0)</f>
        <v>0</v>
      </c>
      <c r="I8716" s="3">
        <f>IF(tr.1!H8719="Single",1,0)</f>
        <v>0</v>
      </c>
      <c r="J8716" s="6">
        <v>10</v>
      </c>
      <c r="K8716" s="3">
        <f>IF(tr.1!J8719="P",1,0)</f>
        <v>1</v>
      </c>
      <c r="L8716" s="7">
        <v>328.0235113</v>
      </c>
      <c r="M8716" s="18">
        <v>0.56562804044786763</v>
      </c>
    </row>
    <row r="8717" spans="2:13" x14ac:dyDescent="0.35">
      <c r="B8717">
        <v>8713</v>
      </c>
      <c r="C8717" s="5">
        <v>153821</v>
      </c>
      <c r="D8717" s="6">
        <v>91</v>
      </c>
      <c r="E8717" s="6">
        <v>0</v>
      </c>
      <c r="F8717" s="6">
        <v>0</v>
      </c>
      <c r="G8717" s="6">
        <v>3</v>
      </c>
      <c r="H8717" s="3">
        <f>IF(tr.1!G8720="M",1,0)</f>
        <v>0</v>
      </c>
      <c r="I8717" s="3">
        <f>IF(tr.1!H8720="Single",1,0)</f>
        <v>0</v>
      </c>
      <c r="J8717" s="6">
        <v>12</v>
      </c>
      <c r="K8717" s="3">
        <f>IF(tr.1!J8720="P",1,0)</f>
        <v>1</v>
      </c>
      <c r="L8717" s="7">
        <v>370.84543070000001</v>
      </c>
      <c r="M8717" s="18">
        <v>0.56563296304051314</v>
      </c>
    </row>
    <row r="8718" spans="2:13" x14ac:dyDescent="0.35">
      <c r="B8718">
        <v>8714</v>
      </c>
      <c r="C8718" s="5">
        <v>141929</v>
      </c>
      <c r="D8718" s="6">
        <v>22</v>
      </c>
      <c r="E8718" s="6">
        <v>3</v>
      </c>
      <c r="F8718" s="6">
        <v>3</v>
      </c>
      <c r="G8718" s="6">
        <v>4</v>
      </c>
      <c r="H8718" s="3">
        <f>IF(tr.1!G8721="M",1,0)</f>
        <v>0</v>
      </c>
      <c r="I8718" s="3">
        <f>IF(tr.1!H8721="Single",1,0)</f>
        <v>1</v>
      </c>
      <c r="J8718" s="6">
        <v>12</v>
      </c>
      <c r="K8718" s="3">
        <f>IF(tr.1!J8721="P",1,0)</f>
        <v>1</v>
      </c>
      <c r="L8718" s="7">
        <v>437.20835390000002</v>
      </c>
      <c r="M8718" s="18">
        <v>0.56590547893894061</v>
      </c>
    </row>
    <row r="8719" spans="2:13" x14ac:dyDescent="0.35">
      <c r="B8719">
        <v>8715</v>
      </c>
      <c r="C8719" s="5">
        <v>181070</v>
      </c>
      <c r="D8719" s="6">
        <v>126</v>
      </c>
      <c r="E8719" s="6">
        <v>41</v>
      </c>
      <c r="F8719" s="6">
        <v>41</v>
      </c>
      <c r="G8719" s="6">
        <v>2</v>
      </c>
      <c r="H8719" s="3">
        <f>IF(tr.1!G8722="M",1,0)</f>
        <v>0</v>
      </c>
      <c r="I8719" s="3">
        <f>IF(tr.1!H8722="Single",1,0)</f>
        <v>1</v>
      </c>
      <c r="J8719" s="6">
        <v>0</v>
      </c>
      <c r="K8719" s="3">
        <f>IF(tr.1!J8722="P",1,0)</f>
        <v>1</v>
      </c>
      <c r="L8719" s="7">
        <v>285.97602840000002</v>
      </c>
      <c r="M8719" s="18">
        <v>0.5661062558939951</v>
      </c>
    </row>
    <row r="8720" spans="2:13" x14ac:dyDescent="0.35">
      <c r="B8720">
        <v>8716</v>
      </c>
      <c r="C8720" s="5">
        <v>148979</v>
      </c>
      <c r="D8720" s="6">
        <v>58</v>
      </c>
      <c r="E8720" s="6">
        <v>37</v>
      </c>
      <c r="F8720" s="6">
        <v>37</v>
      </c>
      <c r="G8720" s="6">
        <v>2</v>
      </c>
      <c r="H8720" s="3">
        <f>IF(tr.1!G8723="M",1,0)</f>
        <v>1</v>
      </c>
      <c r="I8720" s="3">
        <f>IF(tr.1!H8723="Single",1,0)</f>
        <v>1</v>
      </c>
      <c r="J8720" s="6">
        <v>0</v>
      </c>
      <c r="K8720" s="3">
        <f>IF(tr.1!J8723="P",1,0)</f>
        <v>0</v>
      </c>
      <c r="L8720" s="7">
        <v>611.22086590000004</v>
      </c>
      <c r="M8720" s="18">
        <v>0.56612313425741267</v>
      </c>
    </row>
    <row r="8721" spans="2:13" x14ac:dyDescent="0.35">
      <c r="B8721">
        <v>8717</v>
      </c>
      <c r="C8721" s="5">
        <v>177727</v>
      </c>
      <c r="D8721" s="6">
        <v>16</v>
      </c>
      <c r="E8721" s="6">
        <v>0</v>
      </c>
      <c r="F8721" s="6">
        <v>0</v>
      </c>
      <c r="G8721" s="6">
        <v>1</v>
      </c>
      <c r="H8721" s="3">
        <f>IF(tr.1!G8724="M",1,0)</f>
        <v>0</v>
      </c>
      <c r="I8721" s="3">
        <f>IF(tr.1!H8724="Single",1,0)</f>
        <v>1</v>
      </c>
      <c r="J8721" s="6">
        <v>12</v>
      </c>
      <c r="K8721" s="3">
        <f>IF(tr.1!J8724="P",1,0)</f>
        <v>0</v>
      </c>
      <c r="L8721" s="7">
        <v>547.01375329999996</v>
      </c>
      <c r="M8721" s="18">
        <v>0.56615098476594539</v>
      </c>
    </row>
    <row r="8722" spans="2:13" x14ac:dyDescent="0.35">
      <c r="B8722">
        <v>8718</v>
      </c>
      <c r="C8722" s="5">
        <v>122992</v>
      </c>
      <c r="D8722" s="6">
        <v>19</v>
      </c>
      <c r="E8722" s="6">
        <v>1</v>
      </c>
      <c r="F8722" s="6">
        <v>1</v>
      </c>
      <c r="G8722" s="6">
        <v>2</v>
      </c>
      <c r="H8722" s="3">
        <f>IF(tr.1!G8725="M",1,0)</f>
        <v>0</v>
      </c>
      <c r="I8722" s="3">
        <f>IF(tr.1!H8725="Single",1,0)</f>
        <v>0</v>
      </c>
      <c r="J8722" s="6">
        <v>13</v>
      </c>
      <c r="K8722" s="3">
        <f>IF(tr.1!J8725="P",1,0)</f>
        <v>1</v>
      </c>
      <c r="L8722" s="7">
        <v>137.99578959999999</v>
      </c>
      <c r="M8722" s="18">
        <v>0.56622926730987122</v>
      </c>
    </row>
    <row r="8723" spans="2:13" x14ac:dyDescent="0.35">
      <c r="B8723">
        <v>8719</v>
      </c>
      <c r="C8723" s="5">
        <v>118649</v>
      </c>
      <c r="D8723" s="6">
        <v>70</v>
      </c>
      <c r="E8723" s="6">
        <v>53</v>
      </c>
      <c r="F8723" s="6">
        <v>53</v>
      </c>
      <c r="G8723" s="6">
        <v>3</v>
      </c>
      <c r="H8723" s="3">
        <f>IF(tr.1!G8726="M",1,0)</f>
        <v>1</v>
      </c>
      <c r="I8723" s="3">
        <f>IF(tr.1!H8726="Single",1,0)</f>
        <v>0</v>
      </c>
      <c r="J8723" s="6">
        <v>8</v>
      </c>
      <c r="K8723" s="3">
        <f>IF(tr.1!J8726="P",1,0)</f>
        <v>1</v>
      </c>
      <c r="L8723" s="7">
        <v>122.61172089999999</v>
      </c>
      <c r="M8723" s="18">
        <v>0.56624592053562606</v>
      </c>
    </row>
    <row r="8724" spans="2:13" x14ac:dyDescent="0.35">
      <c r="B8724">
        <v>8720</v>
      </c>
      <c r="C8724" s="5">
        <v>113393</v>
      </c>
      <c r="D8724" s="6">
        <v>67</v>
      </c>
      <c r="E8724" s="6">
        <v>48</v>
      </c>
      <c r="F8724" s="6">
        <v>48</v>
      </c>
      <c r="G8724" s="6">
        <v>2</v>
      </c>
      <c r="H8724" s="3">
        <f>IF(tr.1!G8727="M",1,0)</f>
        <v>1</v>
      </c>
      <c r="I8724" s="3">
        <f>IF(tr.1!H8727="Single",1,0)</f>
        <v>1</v>
      </c>
      <c r="J8724" s="6">
        <v>5</v>
      </c>
      <c r="K8724" s="3">
        <f>IF(tr.1!J8727="P",1,0)</f>
        <v>1</v>
      </c>
      <c r="L8724" s="7">
        <v>138.81605300000001</v>
      </c>
      <c r="M8724" s="18">
        <v>0.56630613954103004</v>
      </c>
    </row>
    <row r="8725" spans="2:13" x14ac:dyDescent="0.35">
      <c r="B8725">
        <v>8721</v>
      </c>
      <c r="C8725" s="5">
        <v>166068</v>
      </c>
      <c r="D8725" s="6">
        <v>46</v>
      </c>
      <c r="E8725" s="6">
        <v>27</v>
      </c>
      <c r="F8725" s="6">
        <v>27</v>
      </c>
      <c r="G8725" s="6">
        <v>1</v>
      </c>
      <c r="H8725" s="3">
        <f>IF(tr.1!G8728="M",1,0)</f>
        <v>0</v>
      </c>
      <c r="I8725" s="3">
        <f>IF(tr.1!H8728="Single",1,0)</f>
        <v>0</v>
      </c>
      <c r="J8725" s="6">
        <v>12</v>
      </c>
      <c r="K8725" s="3">
        <f>IF(tr.1!J8728="P",1,0)</f>
        <v>1</v>
      </c>
      <c r="L8725" s="7">
        <v>205.9106439</v>
      </c>
      <c r="M8725" s="18">
        <v>0.56632677087131511</v>
      </c>
    </row>
    <row r="8726" spans="2:13" x14ac:dyDescent="0.35">
      <c r="B8726">
        <v>8722</v>
      </c>
      <c r="C8726" s="5">
        <v>138096</v>
      </c>
      <c r="D8726" s="6">
        <v>41</v>
      </c>
      <c r="E8726" s="6">
        <v>23</v>
      </c>
      <c r="F8726" s="6">
        <v>23</v>
      </c>
      <c r="G8726" s="6">
        <v>1</v>
      </c>
      <c r="H8726" s="3">
        <f>IF(tr.1!G8729="M",1,0)</f>
        <v>0</v>
      </c>
      <c r="I8726" s="3">
        <f>IF(tr.1!H8729="Single",1,0)</f>
        <v>1</v>
      </c>
      <c r="J8726" s="6">
        <v>0</v>
      </c>
      <c r="K8726" s="3">
        <f>IF(tr.1!J8729="P",1,0)</f>
        <v>0</v>
      </c>
      <c r="L8726" s="7">
        <v>797.47270739999999</v>
      </c>
      <c r="M8726" s="18">
        <v>0.56643152802813068</v>
      </c>
    </row>
    <row r="8727" spans="2:13" x14ac:dyDescent="0.35">
      <c r="B8727">
        <v>8723</v>
      </c>
      <c r="C8727" s="5">
        <v>110987</v>
      </c>
      <c r="D8727" s="6">
        <v>24</v>
      </c>
      <c r="E8727" s="6">
        <v>6</v>
      </c>
      <c r="F8727" s="6">
        <v>6</v>
      </c>
      <c r="G8727" s="6">
        <v>4</v>
      </c>
      <c r="H8727" s="3">
        <f>IF(tr.1!G8730="M",1,0)</f>
        <v>0</v>
      </c>
      <c r="I8727" s="3">
        <f>IF(tr.1!H8730="Single",1,0)</f>
        <v>1</v>
      </c>
      <c r="J8727" s="6">
        <v>12</v>
      </c>
      <c r="K8727" s="3">
        <f>IF(tr.1!J8730="P",1,0)</f>
        <v>1</v>
      </c>
      <c r="L8727" s="7">
        <v>441.39353640000002</v>
      </c>
      <c r="M8727" s="18">
        <v>0.56656496083982755</v>
      </c>
    </row>
    <row r="8728" spans="2:13" x14ac:dyDescent="0.35">
      <c r="B8728">
        <v>8724</v>
      </c>
      <c r="C8728" s="5">
        <v>116468</v>
      </c>
      <c r="D8728" s="6">
        <v>60</v>
      </c>
      <c r="E8728" s="6">
        <v>42</v>
      </c>
      <c r="F8728" s="6">
        <v>42</v>
      </c>
      <c r="G8728" s="6">
        <v>3</v>
      </c>
      <c r="H8728" s="3">
        <f>IF(tr.1!G8731="M",1,0)</f>
        <v>0</v>
      </c>
      <c r="I8728" s="3">
        <f>IF(tr.1!H8731="Single",1,0)</f>
        <v>1</v>
      </c>
      <c r="J8728" s="6">
        <v>14</v>
      </c>
      <c r="K8728" s="3">
        <f>IF(tr.1!J8731="P",1,0)</f>
        <v>1</v>
      </c>
      <c r="L8728" s="7">
        <v>63.235674619999998</v>
      </c>
      <c r="M8728" s="18">
        <v>0.56663513484077221</v>
      </c>
    </row>
    <row r="8729" spans="2:13" x14ac:dyDescent="0.35">
      <c r="B8729">
        <v>8725</v>
      </c>
      <c r="C8729" s="5">
        <v>191384</v>
      </c>
      <c r="D8729" s="6">
        <v>32</v>
      </c>
      <c r="E8729" s="6">
        <v>12</v>
      </c>
      <c r="F8729" s="6">
        <v>12</v>
      </c>
      <c r="G8729" s="6">
        <v>2</v>
      </c>
      <c r="H8729" s="3">
        <f>IF(tr.1!G8732="M",1,0)</f>
        <v>0</v>
      </c>
      <c r="I8729" s="3">
        <f>IF(tr.1!H8732="Single",1,0)</f>
        <v>0</v>
      </c>
      <c r="J8729" s="6">
        <v>7</v>
      </c>
      <c r="K8729" s="3">
        <f>IF(tr.1!J8732="P",1,0)</f>
        <v>1</v>
      </c>
      <c r="L8729" s="7">
        <v>360.0906291</v>
      </c>
      <c r="M8729" s="18">
        <v>0.56672582700869134</v>
      </c>
    </row>
    <row r="8730" spans="2:13" x14ac:dyDescent="0.35">
      <c r="B8730">
        <v>8726</v>
      </c>
      <c r="C8730" s="5">
        <v>124181</v>
      </c>
      <c r="D8730" s="6">
        <v>64</v>
      </c>
      <c r="E8730" s="6">
        <v>62.05909932446032</v>
      </c>
      <c r="F8730" s="6"/>
      <c r="G8730" s="6">
        <v>3</v>
      </c>
      <c r="H8730" s="3">
        <f>IF(tr.1!G8733="M",1,0)</f>
        <v>0</v>
      </c>
      <c r="I8730" s="3">
        <f>IF(tr.1!H8733="Single",1,0)</f>
        <v>0</v>
      </c>
      <c r="J8730" s="6">
        <v>15</v>
      </c>
      <c r="K8730" s="3">
        <f>IF(tr.1!J8733="P",1,0)</f>
        <v>1</v>
      </c>
      <c r="L8730" s="7">
        <v>22.660438559999999</v>
      </c>
      <c r="M8730" s="18">
        <v>0.56676296744560073</v>
      </c>
    </row>
    <row r="8731" spans="2:13" x14ac:dyDescent="0.35">
      <c r="B8731">
        <v>8727</v>
      </c>
      <c r="C8731" s="5">
        <v>122538</v>
      </c>
      <c r="D8731" s="6">
        <v>46</v>
      </c>
      <c r="E8731" s="6">
        <v>27</v>
      </c>
      <c r="F8731" s="6">
        <v>27</v>
      </c>
      <c r="G8731" s="6">
        <v>2</v>
      </c>
      <c r="H8731" s="3">
        <f>IF(tr.1!G8734="M",1,0)</f>
        <v>1</v>
      </c>
      <c r="I8731" s="3">
        <f>IF(tr.1!H8734="Single",1,0)</f>
        <v>0</v>
      </c>
      <c r="J8731" s="6">
        <v>9</v>
      </c>
      <c r="K8731" s="3">
        <f>IF(tr.1!J8734="P",1,0)</f>
        <v>1</v>
      </c>
      <c r="L8731" s="7">
        <v>386.32813970000001</v>
      </c>
      <c r="M8731" s="18">
        <v>0.56679361024857322</v>
      </c>
    </row>
    <row r="8732" spans="2:13" x14ac:dyDescent="0.35">
      <c r="B8732">
        <v>8728</v>
      </c>
      <c r="C8732" s="5">
        <v>169874</v>
      </c>
      <c r="D8732" s="6">
        <v>62</v>
      </c>
      <c r="E8732" s="6">
        <v>43</v>
      </c>
      <c r="F8732" s="6">
        <v>43</v>
      </c>
      <c r="G8732" s="6">
        <v>2</v>
      </c>
      <c r="H8732" s="3">
        <f>IF(tr.1!G8735="M",1,0)</f>
        <v>0</v>
      </c>
      <c r="I8732" s="3">
        <f>IF(tr.1!H8735="Single",1,0)</f>
        <v>0</v>
      </c>
      <c r="J8732" s="6">
        <v>0</v>
      </c>
      <c r="K8732" s="3">
        <f>IF(tr.1!J8735="P",1,0)</f>
        <v>1</v>
      </c>
      <c r="L8732" s="7">
        <v>304.4294792</v>
      </c>
      <c r="M8732" s="18">
        <v>0.56682363654640633</v>
      </c>
    </row>
    <row r="8733" spans="2:13" x14ac:dyDescent="0.35">
      <c r="B8733">
        <v>8729</v>
      </c>
      <c r="C8733" s="5">
        <v>167417</v>
      </c>
      <c r="D8733" s="6">
        <v>47</v>
      </c>
      <c r="E8733" s="6">
        <v>45.05909932446032</v>
      </c>
      <c r="F8733" s="6"/>
      <c r="G8733" s="6">
        <v>2</v>
      </c>
      <c r="H8733" s="3">
        <f>IF(tr.1!G8736="M",1,0)</f>
        <v>1</v>
      </c>
      <c r="I8733" s="3">
        <f>IF(tr.1!H8736="Single",1,0)</f>
        <v>1</v>
      </c>
      <c r="J8733" s="6">
        <v>8</v>
      </c>
      <c r="K8733" s="3">
        <f>IF(tr.1!J8736="P",1,0)</f>
        <v>0</v>
      </c>
      <c r="L8733" s="7">
        <v>500.83590729999997</v>
      </c>
      <c r="M8733" s="18">
        <v>0.56686443898260652</v>
      </c>
    </row>
    <row r="8734" spans="2:13" x14ac:dyDescent="0.35">
      <c r="B8734">
        <v>8730</v>
      </c>
      <c r="C8734" s="5">
        <v>163279</v>
      </c>
      <c r="D8734" s="6">
        <v>68</v>
      </c>
      <c r="E8734" s="6">
        <v>51</v>
      </c>
      <c r="F8734" s="6">
        <v>51</v>
      </c>
      <c r="G8734" s="6">
        <v>4</v>
      </c>
      <c r="H8734" s="3">
        <f>IF(tr.1!G8737="M",1,0)</f>
        <v>0</v>
      </c>
      <c r="I8734" s="3">
        <f>IF(tr.1!H8737="Single",1,0)</f>
        <v>0</v>
      </c>
      <c r="J8734" s="6">
        <v>11</v>
      </c>
      <c r="K8734" s="3">
        <f>IF(tr.1!J8737="P",1,0)</f>
        <v>1</v>
      </c>
      <c r="L8734" s="7">
        <v>149.76204670000001</v>
      </c>
      <c r="M8734" s="18">
        <v>0.5668671396606566</v>
      </c>
    </row>
    <row r="8735" spans="2:13" x14ac:dyDescent="0.35">
      <c r="B8735">
        <v>8731</v>
      </c>
      <c r="C8735" s="5">
        <v>137044</v>
      </c>
      <c r="D8735" s="6">
        <v>66</v>
      </c>
      <c r="E8735" s="6">
        <v>49</v>
      </c>
      <c r="F8735" s="6">
        <v>49</v>
      </c>
      <c r="G8735" s="6">
        <v>3</v>
      </c>
      <c r="H8735" s="3">
        <f>IF(tr.1!G8738="M",1,0)</f>
        <v>1</v>
      </c>
      <c r="I8735" s="3">
        <f>IF(tr.1!H8738="Single",1,0)</f>
        <v>0</v>
      </c>
      <c r="J8735" s="6">
        <v>10</v>
      </c>
      <c r="K8735" s="3">
        <f>IF(tr.1!J8738="P",1,0)</f>
        <v>1</v>
      </c>
      <c r="L8735" s="7">
        <v>36.77684301</v>
      </c>
      <c r="M8735" s="18">
        <v>0.56692729059819802</v>
      </c>
    </row>
    <row r="8736" spans="2:13" x14ac:dyDescent="0.35">
      <c r="B8736">
        <v>8732</v>
      </c>
      <c r="C8736" s="5">
        <v>163118</v>
      </c>
      <c r="D8736" s="6">
        <v>42</v>
      </c>
      <c r="E8736" s="6">
        <v>23</v>
      </c>
      <c r="F8736" s="6">
        <v>23</v>
      </c>
      <c r="G8736" s="6">
        <v>2</v>
      </c>
      <c r="H8736" s="3">
        <f>IF(tr.1!G8739="M",1,0)</f>
        <v>1</v>
      </c>
      <c r="I8736" s="3">
        <f>IF(tr.1!H8739="Single",1,0)</f>
        <v>1</v>
      </c>
      <c r="J8736" s="6">
        <v>5</v>
      </c>
      <c r="K8736" s="3">
        <f>IF(tr.1!J8739="P",1,0)</f>
        <v>0</v>
      </c>
      <c r="L8736" s="7">
        <v>1016.827347</v>
      </c>
      <c r="M8736" s="18">
        <v>0.56694835712606473</v>
      </c>
    </row>
    <row r="8737" spans="2:13" x14ac:dyDescent="0.35">
      <c r="B8737">
        <v>8733</v>
      </c>
      <c r="C8737" s="5">
        <v>136810</v>
      </c>
      <c r="D8737" s="6">
        <v>45</v>
      </c>
      <c r="E8737" s="6">
        <v>26</v>
      </c>
      <c r="F8737" s="6">
        <v>26</v>
      </c>
      <c r="G8737" s="6">
        <v>2</v>
      </c>
      <c r="H8737" s="3">
        <f>IF(tr.1!G8740="M",1,0)</f>
        <v>1</v>
      </c>
      <c r="I8737" s="3">
        <f>IF(tr.1!H8740="Single",1,0)</f>
        <v>0</v>
      </c>
      <c r="J8737" s="6">
        <v>5</v>
      </c>
      <c r="K8737" s="3">
        <f>IF(tr.1!J8740="P",1,0)</f>
        <v>0</v>
      </c>
      <c r="L8737" s="7">
        <v>671.79974270000002</v>
      </c>
      <c r="M8737" s="18">
        <v>0.5669549223956144</v>
      </c>
    </row>
    <row r="8738" spans="2:13" x14ac:dyDescent="0.35">
      <c r="B8738">
        <v>8734</v>
      </c>
      <c r="C8738" s="5">
        <v>147473</v>
      </c>
      <c r="D8738" s="6">
        <v>16</v>
      </c>
      <c r="E8738" s="6">
        <v>0</v>
      </c>
      <c r="F8738" s="6">
        <v>0</v>
      </c>
      <c r="G8738" s="6">
        <v>4</v>
      </c>
      <c r="H8738" s="3">
        <f>IF(tr.1!G8741="M",1,0)</f>
        <v>1</v>
      </c>
      <c r="I8738" s="3">
        <f>IF(tr.1!H8741="Single",1,0)</f>
        <v>0</v>
      </c>
      <c r="J8738" s="6">
        <v>11</v>
      </c>
      <c r="K8738" s="3">
        <f>IF(tr.1!J8741="P",1,0)</f>
        <v>0</v>
      </c>
      <c r="L8738" s="7">
        <v>502.69162319999998</v>
      </c>
      <c r="M8738" s="18">
        <v>0.56712894410319981</v>
      </c>
    </row>
    <row r="8739" spans="2:13" x14ac:dyDescent="0.35">
      <c r="B8739">
        <v>8735</v>
      </c>
      <c r="C8739" s="5">
        <v>118724</v>
      </c>
      <c r="D8739" s="6">
        <v>34</v>
      </c>
      <c r="E8739" s="6">
        <v>16</v>
      </c>
      <c r="F8739" s="6">
        <v>16</v>
      </c>
      <c r="G8739" s="6">
        <v>3</v>
      </c>
      <c r="H8739" s="3">
        <f>IF(tr.1!G8742="M",1,0)</f>
        <v>0</v>
      </c>
      <c r="I8739" s="3">
        <f>IF(tr.1!H8742="Single",1,0)</f>
        <v>1</v>
      </c>
      <c r="J8739" s="6">
        <v>12</v>
      </c>
      <c r="K8739" s="3">
        <f>IF(tr.1!J8742="P",1,0)</f>
        <v>1</v>
      </c>
      <c r="L8739" s="7">
        <v>223.4797734</v>
      </c>
      <c r="M8739" s="18">
        <v>0.56719134460160869</v>
      </c>
    </row>
    <row r="8740" spans="2:13" x14ac:dyDescent="0.35">
      <c r="B8740">
        <v>8736</v>
      </c>
      <c r="C8740" s="5">
        <v>102031</v>
      </c>
      <c r="D8740" s="6">
        <v>62</v>
      </c>
      <c r="E8740" s="6">
        <v>44</v>
      </c>
      <c r="F8740" s="6">
        <v>44</v>
      </c>
      <c r="G8740" s="6">
        <v>1</v>
      </c>
      <c r="H8740" s="3">
        <f>IF(tr.1!G8743="M",1,0)</f>
        <v>0</v>
      </c>
      <c r="I8740" s="3">
        <f>IF(tr.1!H8743="Single",1,0)</f>
        <v>1</v>
      </c>
      <c r="J8740" s="6">
        <v>9</v>
      </c>
      <c r="K8740" s="3">
        <f>IF(tr.1!J8743="P",1,0)</f>
        <v>1</v>
      </c>
      <c r="L8740" s="7">
        <v>269.35178769999999</v>
      </c>
      <c r="M8740" s="18">
        <v>0.56719232178661361</v>
      </c>
    </row>
    <row r="8741" spans="2:13" x14ac:dyDescent="0.35">
      <c r="B8741">
        <v>8737</v>
      </c>
      <c r="C8741" s="5">
        <v>149269</v>
      </c>
      <c r="D8741" s="6">
        <v>69</v>
      </c>
      <c r="E8741" s="6">
        <v>51</v>
      </c>
      <c r="F8741" s="6">
        <v>51</v>
      </c>
      <c r="G8741" s="6">
        <v>2</v>
      </c>
      <c r="H8741" s="3">
        <f>IF(tr.1!G8744="M",1,0)</f>
        <v>0</v>
      </c>
      <c r="I8741" s="3">
        <f>IF(tr.1!H8744="Single",1,0)</f>
        <v>0</v>
      </c>
      <c r="J8741" s="6">
        <v>9</v>
      </c>
      <c r="K8741" s="3">
        <f>IF(tr.1!J8744="P",1,0)</f>
        <v>1</v>
      </c>
      <c r="L8741" s="7">
        <v>68.62782962</v>
      </c>
      <c r="M8741" s="18">
        <v>0.56732522997026591</v>
      </c>
    </row>
    <row r="8742" spans="2:13" x14ac:dyDescent="0.35">
      <c r="B8742">
        <v>8738</v>
      </c>
      <c r="C8742" s="5">
        <v>186464</v>
      </c>
      <c r="D8742" s="6">
        <v>39</v>
      </c>
      <c r="E8742" s="6">
        <v>19</v>
      </c>
      <c r="F8742" s="6">
        <v>19</v>
      </c>
      <c r="G8742" s="6">
        <v>2</v>
      </c>
      <c r="H8742" s="3">
        <f>IF(tr.1!G8745="M",1,0)</f>
        <v>1</v>
      </c>
      <c r="I8742" s="3">
        <f>IF(tr.1!H8745="Single",1,0)</f>
        <v>1</v>
      </c>
      <c r="J8742" s="6">
        <v>0</v>
      </c>
      <c r="K8742" s="3">
        <f>IF(tr.1!J8745="P",1,0)</f>
        <v>0</v>
      </c>
      <c r="L8742" s="7">
        <v>835.86138770000002</v>
      </c>
      <c r="M8742" s="18">
        <v>0.56733230688245739</v>
      </c>
    </row>
    <row r="8743" spans="2:13" x14ac:dyDescent="0.35">
      <c r="B8743">
        <v>8739</v>
      </c>
      <c r="C8743" s="5">
        <v>143297</v>
      </c>
      <c r="D8743" s="6">
        <v>24</v>
      </c>
      <c r="E8743" s="6">
        <v>5</v>
      </c>
      <c r="F8743" s="6">
        <v>5</v>
      </c>
      <c r="G8743" s="6">
        <v>2</v>
      </c>
      <c r="H8743" s="3">
        <f>IF(tr.1!G8746="M",1,0)</f>
        <v>1</v>
      </c>
      <c r="I8743" s="3">
        <f>IF(tr.1!H8746="Single",1,0)</f>
        <v>0</v>
      </c>
      <c r="J8743" s="6">
        <v>11</v>
      </c>
      <c r="K8743" s="3">
        <f>IF(tr.1!J8746="P",1,0)</f>
        <v>1</v>
      </c>
      <c r="L8743" s="7">
        <v>189.62828150000001</v>
      </c>
      <c r="M8743" s="18">
        <v>0.56735522692144613</v>
      </c>
    </row>
    <row r="8744" spans="2:13" x14ac:dyDescent="0.35">
      <c r="B8744">
        <v>8740</v>
      </c>
      <c r="C8744" s="5">
        <v>168530</v>
      </c>
      <c r="D8744" s="6">
        <v>25</v>
      </c>
      <c r="E8744" s="6">
        <v>8</v>
      </c>
      <c r="F8744" s="6">
        <v>8</v>
      </c>
      <c r="G8744" s="6">
        <v>3</v>
      </c>
      <c r="H8744" s="3">
        <f>IF(tr.1!G8747="M",1,0)</f>
        <v>0</v>
      </c>
      <c r="I8744" s="3">
        <f>IF(tr.1!H8747="Single",1,0)</f>
        <v>0</v>
      </c>
      <c r="J8744" s="6">
        <v>4</v>
      </c>
      <c r="K8744" s="3">
        <f>IF(tr.1!J8747="P",1,0)</f>
        <v>0</v>
      </c>
      <c r="L8744" s="7">
        <v>756.14394400000003</v>
      </c>
      <c r="M8744" s="18">
        <v>0.56743173613922482</v>
      </c>
    </row>
    <row r="8745" spans="2:13" x14ac:dyDescent="0.35">
      <c r="B8745">
        <v>8741</v>
      </c>
      <c r="C8745" s="5">
        <v>154896</v>
      </c>
      <c r="D8745" s="6">
        <v>32</v>
      </c>
      <c r="E8745" s="6">
        <v>13</v>
      </c>
      <c r="F8745" s="6">
        <v>13</v>
      </c>
      <c r="G8745" s="6">
        <v>4</v>
      </c>
      <c r="H8745" s="3">
        <f>IF(tr.1!G8748="M",1,0)</f>
        <v>1</v>
      </c>
      <c r="I8745" s="3">
        <f>IF(tr.1!H8748="Single",1,0)</f>
        <v>1</v>
      </c>
      <c r="J8745" s="6">
        <v>10</v>
      </c>
      <c r="K8745" s="3">
        <f>IF(tr.1!J8748="P",1,0)</f>
        <v>0</v>
      </c>
      <c r="L8745" s="7">
        <v>508.48512909999999</v>
      </c>
      <c r="M8745" s="18">
        <v>0.56748170425295907</v>
      </c>
    </row>
    <row r="8746" spans="2:13" x14ac:dyDescent="0.35">
      <c r="B8746">
        <v>8742</v>
      </c>
      <c r="C8746" s="5">
        <v>149780</v>
      </c>
      <c r="D8746" s="6">
        <v>46</v>
      </c>
      <c r="E8746" s="6">
        <v>26</v>
      </c>
      <c r="F8746" s="6">
        <v>26</v>
      </c>
      <c r="G8746" s="6">
        <v>2</v>
      </c>
      <c r="H8746" s="3">
        <f>IF(tr.1!G8749="M",1,0)</f>
        <v>0</v>
      </c>
      <c r="I8746" s="3">
        <f>IF(tr.1!H8749="Single",1,0)</f>
        <v>1</v>
      </c>
      <c r="J8746" s="6">
        <v>12</v>
      </c>
      <c r="K8746" s="3">
        <f>IF(tr.1!J8749="P",1,0)</f>
        <v>1</v>
      </c>
      <c r="L8746" s="7">
        <v>280.1469219</v>
      </c>
      <c r="M8746" s="18">
        <v>0.56749435469578124</v>
      </c>
    </row>
    <row r="8747" spans="2:13" x14ac:dyDescent="0.35">
      <c r="B8747">
        <v>8743</v>
      </c>
      <c r="C8747" s="5">
        <v>152950</v>
      </c>
      <c r="D8747" s="6">
        <v>58</v>
      </c>
      <c r="E8747" s="6">
        <v>37</v>
      </c>
      <c r="F8747" s="6">
        <v>37</v>
      </c>
      <c r="G8747" s="6">
        <v>1</v>
      </c>
      <c r="H8747" s="3">
        <f>IF(tr.1!G8750="M",1,0)</f>
        <v>0</v>
      </c>
      <c r="I8747" s="3">
        <f>IF(tr.1!H8750="Single",1,0)</f>
        <v>0</v>
      </c>
      <c r="J8747" s="6">
        <v>13</v>
      </c>
      <c r="K8747" s="3">
        <f>IF(tr.1!J8750="P",1,0)</f>
        <v>1</v>
      </c>
      <c r="L8747" s="7">
        <v>223.08157969999999</v>
      </c>
      <c r="M8747" s="18">
        <v>0.56753501071445667</v>
      </c>
    </row>
    <row r="8748" spans="2:13" x14ac:dyDescent="0.35">
      <c r="B8748">
        <v>8744</v>
      </c>
      <c r="C8748" s="5">
        <v>116688</v>
      </c>
      <c r="D8748" s="6">
        <v>22</v>
      </c>
      <c r="E8748" s="6">
        <v>3</v>
      </c>
      <c r="F8748" s="6">
        <v>3</v>
      </c>
      <c r="G8748" s="6">
        <v>1</v>
      </c>
      <c r="H8748" s="3">
        <f>IF(tr.1!G8751="M",1,0)</f>
        <v>0</v>
      </c>
      <c r="I8748" s="3">
        <f>IF(tr.1!H8751="Single",1,0)</f>
        <v>1</v>
      </c>
      <c r="J8748" s="6">
        <v>11</v>
      </c>
      <c r="K8748" s="3">
        <f>IF(tr.1!J8751="P",1,0)</f>
        <v>1</v>
      </c>
      <c r="L8748" s="7">
        <v>227.52041629999999</v>
      </c>
      <c r="M8748" s="18">
        <v>0.56758425339573271</v>
      </c>
    </row>
    <row r="8749" spans="2:13" x14ac:dyDescent="0.35">
      <c r="B8749">
        <v>8745</v>
      </c>
      <c r="C8749" s="5">
        <v>123860</v>
      </c>
      <c r="D8749" s="6">
        <v>24</v>
      </c>
      <c r="E8749" s="6">
        <v>7</v>
      </c>
      <c r="F8749" s="6">
        <v>7</v>
      </c>
      <c r="G8749" s="6">
        <v>1</v>
      </c>
      <c r="H8749" s="3">
        <f>IF(tr.1!G8752="M",1,0)</f>
        <v>1</v>
      </c>
      <c r="I8749" s="3">
        <f>IF(tr.1!H8752="Single",1,0)</f>
        <v>0</v>
      </c>
      <c r="J8749" s="6">
        <v>8</v>
      </c>
      <c r="K8749" s="3">
        <f>IF(tr.1!J8752="P",1,0)</f>
        <v>0</v>
      </c>
      <c r="L8749" s="7">
        <v>580.25145139999995</v>
      </c>
      <c r="M8749" s="18">
        <v>0.56759036232264426</v>
      </c>
    </row>
    <row r="8750" spans="2:13" x14ac:dyDescent="0.35">
      <c r="B8750">
        <v>8746</v>
      </c>
      <c r="C8750" s="5">
        <v>174908</v>
      </c>
      <c r="D8750" s="6">
        <v>57</v>
      </c>
      <c r="E8750" s="6">
        <v>40</v>
      </c>
      <c r="F8750" s="6">
        <v>40</v>
      </c>
      <c r="G8750" s="6">
        <v>3</v>
      </c>
      <c r="H8750" s="3">
        <f>IF(tr.1!G8753="M",1,0)</f>
        <v>1</v>
      </c>
      <c r="I8750" s="3">
        <f>IF(tr.1!H8753="Single",1,0)</f>
        <v>1</v>
      </c>
      <c r="J8750" s="6">
        <v>1</v>
      </c>
      <c r="K8750" s="3">
        <f>IF(tr.1!J8753="P",1,0)</f>
        <v>0</v>
      </c>
      <c r="L8750" s="7">
        <v>759.73455039999999</v>
      </c>
      <c r="M8750" s="18">
        <v>0.5677587015204657</v>
      </c>
    </row>
    <row r="8751" spans="2:13" x14ac:dyDescent="0.35">
      <c r="B8751">
        <v>8747</v>
      </c>
      <c r="C8751" s="5">
        <v>174512</v>
      </c>
      <c r="D8751" s="6">
        <v>22</v>
      </c>
      <c r="E8751" s="6">
        <v>4</v>
      </c>
      <c r="F8751" s="6">
        <v>4</v>
      </c>
      <c r="G8751" s="6">
        <v>3</v>
      </c>
      <c r="H8751" s="3">
        <f>IF(tr.1!G8754="M",1,0)</f>
        <v>0</v>
      </c>
      <c r="I8751" s="3">
        <f>IF(tr.1!H8754="Single",1,0)</f>
        <v>1</v>
      </c>
      <c r="J8751" s="6">
        <v>10</v>
      </c>
      <c r="K8751" s="3">
        <f>IF(tr.1!J8754="P",1,0)</f>
        <v>0</v>
      </c>
      <c r="L8751" s="7">
        <v>743.84110920000001</v>
      </c>
      <c r="M8751" s="18">
        <v>0.56785896214206377</v>
      </c>
    </row>
    <row r="8752" spans="2:13" x14ac:dyDescent="0.35">
      <c r="B8752">
        <v>8748</v>
      </c>
      <c r="C8752" s="5">
        <v>154072</v>
      </c>
      <c r="D8752" s="6">
        <v>26</v>
      </c>
      <c r="E8752" s="6">
        <v>9</v>
      </c>
      <c r="F8752" s="6">
        <v>9</v>
      </c>
      <c r="G8752" s="6">
        <v>2</v>
      </c>
      <c r="H8752" s="3">
        <f>IF(tr.1!G8755="M",1,0)</f>
        <v>0</v>
      </c>
      <c r="I8752" s="3">
        <f>IF(tr.1!H8755="Single",1,0)</f>
        <v>1</v>
      </c>
      <c r="J8752" s="6">
        <v>0</v>
      </c>
      <c r="K8752" s="3">
        <f>IF(tr.1!J8755="P",1,0)</f>
        <v>0</v>
      </c>
      <c r="L8752" s="7">
        <v>700.28663180000001</v>
      </c>
      <c r="M8752" s="18">
        <v>0.56793595759645421</v>
      </c>
    </row>
    <row r="8753" spans="2:13" x14ac:dyDescent="0.35">
      <c r="B8753">
        <v>8749</v>
      </c>
      <c r="C8753" s="5">
        <v>149808</v>
      </c>
      <c r="D8753" s="6">
        <v>67</v>
      </c>
      <c r="E8753" s="6">
        <v>50</v>
      </c>
      <c r="F8753" s="6">
        <v>50</v>
      </c>
      <c r="G8753" s="6">
        <v>2</v>
      </c>
      <c r="H8753" s="3">
        <f>IF(tr.1!G8756="M",1,0)</f>
        <v>0</v>
      </c>
      <c r="I8753" s="3">
        <f>IF(tr.1!H8756="Single",1,0)</f>
        <v>0</v>
      </c>
      <c r="J8753" s="6">
        <v>15</v>
      </c>
      <c r="K8753" s="3">
        <f>IF(tr.1!J8756="P",1,0)</f>
        <v>1</v>
      </c>
      <c r="L8753" s="7">
        <v>84.281163030000002</v>
      </c>
      <c r="M8753" s="18">
        <v>0.56803129707456668</v>
      </c>
    </row>
    <row r="8754" spans="2:13" x14ac:dyDescent="0.35">
      <c r="B8754">
        <v>8750</v>
      </c>
      <c r="C8754" s="5">
        <v>147161</v>
      </c>
      <c r="D8754" s="6">
        <v>66</v>
      </c>
      <c r="E8754" s="6">
        <v>49</v>
      </c>
      <c r="F8754" s="6">
        <v>49</v>
      </c>
      <c r="G8754" s="6">
        <v>4</v>
      </c>
      <c r="H8754" s="3">
        <f>IF(tr.1!G8757="M",1,0)</f>
        <v>1</v>
      </c>
      <c r="I8754" s="3">
        <f>IF(tr.1!H8757="Single",1,0)</f>
        <v>1</v>
      </c>
      <c r="J8754" s="6">
        <v>10</v>
      </c>
      <c r="K8754" s="3">
        <f>IF(tr.1!J8757="P",1,0)</f>
        <v>1</v>
      </c>
      <c r="L8754" s="7">
        <v>146.81397340000001</v>
      </c>
      <c r="M8754" s="18">
        <v>0.56804316192768411</v>
      </c>
    </row>
    <row r="8755" spans="2:13" x14ac:dyDescent="0.35">
      <c r="B8755">
        <v>8751</v>
      </c>
      <c r="C8755" s="5">
        <v>150868</v>
      </c>
      <c r="D8755" s="6">
        <v>25</v>
      </c>
      <c r="E8755" s="6">
        <v>8</v>
      </c>
      <c r="F8755" s="6">
        <v>8</v>
      </c>
      <c r="G8755" s="6">
        <v>1</v>
      </c>
      <c r="H8755" s="3">
        <f>IF(tr.1!G8758="M",1,0)</f>
        <v>0</v>
      </c>
      <c r="I8755" s="3">
        <f>IF(tr.1!H8758="Single",1,0)</f>
        <v>1</v>
      </c>
      <c r="J8755" s="6">
        <v>12</v>
      </c>
      <c r="K8755" s="3">
        <f>IF(tr.1!J8758="P",1,0)</f>
        <v>0</v>
      </c>
      <c r="L8755" s="7">
        <v>602.14570630000003</v>
      </c>
      <c r="M8755" s="18">
        <v>0.56805413696010409</v>
      </c>
    </row>
    <row r="8756" spans="2:13" x14ac:dyDescent="0.35">
      <c r="B8756">
        <v>8752</v>
      </c>
      <c r="C8756" s="5">
        <v>173527</v>
      </c>
      <c r="D8756" s="6">
        <v>17</v>
      </c>
      <c r="E8756" s="6">
        <v>0</v>
      </c>
      <c r="F8756" s="6">
        <v>0</v>
      </c>
      <c r="G8756" s="6">
        <v>2</v>
      </c>
      <c r="H8756" s="3">
        <f>IF(tr.1!G8759="M",1,0)</f>
        <v>0</v>
      </c>
      <c r="I8756" s="3">
        <f>IF(tr.1!H8759="Single",1,0)</f>
        <v>1</v>
      </c>
      <c r="J8756" s="6">
        <v>12</v>
      </c>
      <c r="K8756" s="3">
        <f>IF(tr.1!J8759="P",1,0)</f>
        <v>1</v>
      </c>
      <c r="L8756" s="7">
        <v>330.46925879999998</v>
      </c>
      <c r="M8756" s="18">
        <v>0.56806415603777549</v>
      </c>
    </row>
    <row r="8757" spans="2:13" x14ac:dyDescent="0.35">
      <c r="B8757">
        <v>8753</v>
      </c>
      <c r="C8757" s="5">
        <v>160194</v>
      </c>
      <c r="D8757" s="6">
        <v>40</v>
      </c>
      <c r="E8757" s="6">
        <v>20</v>
      </c>
      <c r="F8757" s="6">
        <v>20</v>
      </c>
      <c r="G8757" s="6">
        <v>3</v>
      </c>
      <c r="H8757" s="3">
        <f>IF(tr.1!G8760="M",1,0)</f>
        <v>0</v>
      </c>
      <c r="I8757" s="3">
        <f>IF(tr.1!H8760="Single",1,0)</f>
        <v>1</v>
      </c>
      <c r="J8757" s="6">
        <v>7</v>
      </c>
      <c r="K8757" s="3">
        <f>IF(tr.1!J8760="P",1,0)</f>
        <v>1</v>
      </c>
      <c r="L8757" s="7">
        <v>338.33326399999999</v>
      </c>
      <c r="M8757" s="18">
        <v>0.56814891306970539</v>
      </c>
    </row>
    <row r="8758" spans="2:13" x14ac:dyDescent="0.35">
      <c r="B8758">
        <v>8754</v>
      </c>
      <c r="C8758" s="5">
        <v>156850</v>
      </c>
      <c r="D8758" s="6">
        <v>22</v>
      </c>
      <c r="E8758" s="6">
        <v>3</v>
      </c>
      <c r="F8758" s="6">
        <v>3</v>
      </c>
      <c r="G8758" s="6">
        <v>1</v>
      </c>
      <c r="H8758" s="3">
        <f>IF(tr.1!G8761="M",1,0)</f>
        <v>0</v>
      </c>
      <c r="I8758" s="3">
        <f>IF(tr.1!H8761="Single",1,0)</f>
        <v>0</v>
      </c>
      <c r="J8758" s="6">
        <v>7</v>
      </c>
      <c r="K8758" s="3">
        <f>IF(tr.1!J8761="P",1,0)</f>
        <v>1</v>
      </c>
      <c r="L8758" s="7">
        <v>355.09161440000003</v>
      </c>
      <c r="M8758" s="18">
        <v>0.56821579767814956</v>
      </c>
    </row>
    <row r="8759" spans="2:13" x14ac:dyDescent="0.35">
      <c r="B8759">
        <v>8755</v>
      </c>
      <c r="C8759" s="5">
        <v>184418</v>
      </c>
      <c r="D8759" s="6">
        <v>53</v>
      </c>
      <c r="E8759" s="6">
        <v>34</v>
      </c>
      <c r="F8759" s="6">
        <v>34</v>
      </c>
      <c r="G8759" s="6">
        <v>1</v>
      </c>
      <c r="H8759" s="3">
        <f>IF(tr.1!G8762="M",1,0)</f>
        <v>0</v>
      </c>
      <c r="I8759" s="3">
        <f>IF(tr.1!H8762="Single",1,0)</f>
        <v>0</v>
      </c>
      <c r="J8759" s="6">
        <v>4</v>
      </c>
      <c r="K8759" s="3">
        <f>IF(tr.1!J8762="P",1,0)</f>
        <v>1</v>
      </c>
      <c r="L8759" s="7">
        <v>477.18377229999999</v>
      </c>
      <c r="M8759" s="18">
        <v>0.56821882939475854</v>
      </c>
    </row>
    <row r="8760" spans="2:13" x14ac:dyDescent="0.35">
      <c r="B8760">
        <v>8756</v>
      </c>
      <c r="C8760" s="5">
        <v>140333</v>
      </c>
      <c r="D8760" s="6">
        <v>66</v>
      </c>
      <c r="E8760" s="6">
        <v>46</v>
      </c>
      <c r="F8760" s="6">
        <v>46</v>
      </c>
      <c r="G8760" s="6">
        <v>3</v>
      </c>
      <c r="H8760" s="3">
        <f>IF(tr.1!G8763="M",1,0)</f>
        <v>1</v>
      </c>
      <c r="I8760" s="3">
        <f>IF(tr.1!H8763="Single",1,0)</f>
        <v>1</v>
      </c>
      <c r="J8760" s="6">
        <v>11</v>
      </c>
      <c r="K8760" s="3">
        <f>IF(tr.1!J8763="P",1,0)</f>
        <v>1</v>
      </c>
      <c r="L8760" s="7">
        <v>86.744518319999997</v>
      </c>
      <c r="M8760" s="18">
        <v>0.56822166577226063</v>
      </c>
    </row>
    <row r="8761" spans="2:13" x14ac:dyDescent="0.35">
      <c r="B8761">
        <v>8757</v>
      </c>
      <c r="C8761" s="5">
        <v>163002</v>
      </c>
      <c r="D8761" s="6">
        <v>23</v>
      </c>
      <c r="E8761" s="6">
        <v>5</v>
      </c>
      <c r="F8761" s="6">
        <v>5</v>
      </c>
      <c r="G8761" s="6">
        <v>2</v>
      </c>
      <c r="H8761" s="3">
        <f>IF(tr.1!G8764="M",1,0)</f>
        <v>0</v>
      </c>
      <c r="I8761" s="3">
        <f>IF(tr.1!H8764="Single",1,0)</f>
        <v>0</v>
      </c>
      <c r="J8761" s="6">
        <v>12</v>
      </c>
      <c r="K8761" s="3">
        <f>IF(tr.1!J8764="P",1,0)</f>
        <v>1</v>
      </c>
      <c r="L8761" s="7">
        <v>334.46443190000002</v>
      </c>
      <c r="M8761" s="18">
        <v>0.56824816950424539</v>
      </c>
    </row>
    <row r="8762" spans="2:13" x14ac:dyDescent="0.35">
      <c r="B8762">
        <v>8758</v>
      </c>
      <c r="C8762" s="5">
        <v>124619</v>
      </c>
      <c r="D8762" s="6">
        <v>5</v>
      </c>
      <c r="E8762" s="6">
        <v>3.0590993244603162</v>
      </c>
      <c r="F8762" s="6"/>
      <c r="G8762" s="6">
        <v>2</v>
      </c>
      <c r="H8762" s="3">
        <f>IF(tr.1!G8765="M",1,0)</f>
        <v>1</v>
      </c>
      <c r="I8762" s="3">
        <f>IF(tr.1!H8765="Single",1,0)</f>
        <v>1</v>
      </c>
      <c r="J8762" s="6">
        <v>1</v>
      </c>
      <c r="K8762" s="3">
        <f>IF(tr.1!J8765="P",1,0)</f>
        <v>0</v>
      </c>
      <c r="L8762" s="7">
        <v>729.98465339999996</v>
      </c>
      <c r="M8762" s="18">
        <v>0.56827458476663362</v>
      </c>
    </row>
    <row r="8763" spans="2:13" x14ac:dyDescent="0.35">
      <c r="B8763">
        <v>8759</v>
      </c>
      <c r="C8763" s="5">
        <v>131290</v>
      </c>
      <c r="D8763" s="6">
        <v>67</v>
      </c>
      <c r="E8763" s="6">
        <v>48</v>
      </c>
      <c r="F8763" s="6">
        <v>48</v>
      </c>
      <c r="G8763" s="6">
        <v>2</v>
      </c>
      <c r="H8763" s="3">
        <f>IF(tr.1!G8766="M",1,0)</f>
        <v>1</v>
      </c>
      <c r="I8763" s="3">
        <f>IF(tr.1!H8766="Single",1,0)</f>
        <v>1</v>
      </c>
      <c r="J8763" s="6">
        <v>7</v>
      </c>
      <c r="K8763" s="3">
        <f>IF(tr.1!J8766="P",1,0)</f>
        <v>1</v>
      </c>
      <c r="L8763" s="7">
        <v>179.57370969999999</v>
      </c>
      <c r="M8763" s="18">
        <v>0.5685673891563332</v>
      </c>
    </row>
    <row r="8764" spans="2:13" x14ac:dyDescent="0.35">
      <c r="B8764">
        <v>8760</v>
      </c>
      <c r="C8764" s="5">
        <v>149145</v>
      </c>
      <c r="D8764" s="6">
        <v>43</v>
      </c>
      <c r="E8764" s="6">
        <v>22</v>
      </c>
      <c r="F8764" s="6">
        <v>22</v>
      </c>
      <c r="G8764" s="6">
        <v>3</v>
      </c>
      <c r="H8764" s="3">
        <f>IF(tr.1!G8767="M",1,0)</f>
        <v>0</v>
      </c>
      <c r="I8764" s="3">
        <f>IF(tr.1!H8767="Single",1,0)</f>
        <v>0</v>
      </c>
      <c r="J8764" s="6">
        <v>1</v>
      </c>
      <c r="K8764" s="3">
        <f>IF(tr.1!J8767="P",1,0)</f>
        <v>0</v>
      </c>
      <c r="L8764" s="7">
        <v>505.32467200000002</v>
      </c>
      <c r="M8764" s="18">
        <v>0.56874556646128815</v>
      </c>
    </row>
    <row r="8765" spans="2:13" x14ac:dyDescent="0.35">
      <c r="B8765">
        <v>8761</v>
      </c>
      <c r="C8765" s="5">
        <v>101190</v>
      </c>
      <c r="D8765" s="6">
        <v>60</v>
      </c>
      <c r="E8765" s="6">
        <v>43</v>
      </c>
      <c r="F8765" s="6">
        <v>43</v>
      </c>
      <c r="G8765" s="6">
        <v>3</v>
      </c>
      <c r="H8765" s="3">
        <f>IF(tr.1!G8768="M",1,0)</f>
        <v>1</v>
      </c>
      <c r="I8765" s="3">
        <f>IF(tr.1!H8768="Single",1,0)</f>
        <v>0</v>
      </c>
      <c r="J8765" s="6">
        <v>10</v>
      </c>
      <c r="K8765" s="3">
        <f>IF(tr.1!J8768="P",1,0)</f>
        <v>1</v>
      </c>
      <c r="L8765" s="7">
        <v>102.1563167</v>
      </c>
      <c r="M8765" s="18">
        <v>0.56874577469657728</v>
      </c>
    </row>
    <row r="8766" spans="2:13" x14ac:dyDescent="0.35">
      <c r="B8766">
        <v>8762</v>
      </c>
      <c r="C8766" s="5">
        <v>135272</v>
      </c>
      <c r="D8766" s="6">
        <v>18</v>
      </c>
      <c r="E8766" s="6">
        <v>0</v>
      </c>
      <c r="F8766" s="6">
        <v>0</v>
      </c>
      <c r="G8766" s="6">
        <v>2</v>
      </c>
      <c r="H8766" s="3">
        <f>IF(tr.1!G8769="M",1,0)</f>
        <v>1</v>
      </c>
      <c r="I8766" s="3">
        <f>IF(tr.1!H8769="Single",1,0)</f>
        <v>1</v>
      </c>
      <c r="J8766" s="6">
        <v>6</v>
      </c>
      <c r="K8766" s="3">
        <f>IF(tr.1!J8769="P",1,0)</f>
        <v>0</v>
      </c>
      <c r="L8766" s="7">
        <v>702.69612370000004</v>
      </c>
      <c r="M8766" s="18">
        <v>0.56875848953410091</v>
      </c>
    </row>
    <row r="8767" spans="2:13" x14ac:dyDescent="0.35">
      <c r="B8767">
        <v>8763</v>
      </c>
      <c r="C8767" s="5">
        <v>184209</v>
      </c>
      <c r="D8767" s="6">
        <v>70</v>
      </c>
      <c r="E8767" s="6">
        <v>49</v>
      </c>
      <c r="F8767" s="6">
        <v>49</v>
      </c>
      <c r="G8767" s="6">
        <v>3</v>
      </c>
      <c r="H8767" s="3">
        <f>IF(tr.1!G8770="M",1,0)</f>
        <v>1</v>
      </c>
      <c r="I8767" s="3">
        <f>IF(tr.1!H8770="Single",1,0)</f>
        <v>0</v>
      </c>
      <c r="J8767" s="6">
        <v>11</v>
      </c>
      <c r="K8767" s="3">
        <f>IF(tr.1!J8770="P",1,0)</f>
        <v>1</v>
      </c>
      <c r="L8767" s="7">
        <v>54.741481149999998</v>
      </c>
      <c r="M8767" s="18">
        <v>0.56880705652425723</v>
      </c>
    </row>
    <row r="8768" spans="2:13" x14ac:dyDescent="0.35">
      <c r="B8768">
        <v>8764</v>
      </c>
      <c r="C8768" s="5">
        <v>115960</v>
      </c>
      <c r="D8768" s="6">
        <v>18</v>
      </c>
      <c r="E8768" s="6">
        <v>0</v>
      </c>
      <c r="F8768" s="6">
        <v>0</v>
      </c>
      <c r="G8768" s="6">
        <v>4</v>
      </c>
      <c r="H8768" s="3">
        <f>IF(tr.1!G8771="M",1,0)</f>
        <v>0</v>
      </c>
      <c r="I8768" s="3">
        <f>IF(tr.1!H8771="Single",1,0)</f>
        <v>1</v>
      </c>
      <c r="J8768" s="6">
        <v>13</v>
      </c>
      <c r="K8768" s="3">
        <f>IF(tr.1!J8771="P",1,0)</f>
        <v>1</v>
      </c>
      <c r="L8768" s="7">
        <v>393.82182399999999</v>
      </c>
      <c r="M8768" s="18">
        <v>0.56883340532695104</v>
      </c>
    </row>
    <row r="8769" spans="2:13" x14ac:dyDescent="0.35">
      <c r="B8769">
        <v>8765</v>
      </c>
      <c r="C8769" s="5">
        <v>154528</v>
      </c>
      <c r="D8769" s="6">
        <v>1</v>
      </c>
      <c r="E8769" s="6">
        <v>52</v>
      </c>
      <c r="F8769" s="6">
        <v>52</v>
      </c>
      <c r="G8769" s="6">
        <v>3</v>
      </c>
      <c r="H8769" s="3">
        <f>IF(tr.1!G8772="M",1,0)</f>
        <v>0</v>
      </c>
      <c r="I8769" s="3">
        <f>IF(tr.1!H8772="Single",1,0)</f>
        <v>1</v>
      </c>
      <c r="J8769" s="6">
        <v>8</v>
      </c>
      <c r="K8769" s="3">
        <f>IF(tr.1!J8772="P",1,0)</f>
        <v>1</v>
      </c>
      <c r="L8769" s="7">
        <v>190.85913199999999</v>
      </c>
      <c r="M8769" s="18">
        <v>0.56909826512976447</v>
      </c>
    </row>
    <row r="8770" spans="2:13" x14ac:dyDescent="0.35">
      <c r="B8770">
        <v>8766</v>
      </c>
      <c r="C8770" s="5">
        <v>127337</v>
      </c>
      <c r="D8770" s="6">
        <v>29</v>
      </c>
      <c r="E8770" s="6">
        <v>8</v>
      </c>
      <c r="F8770" s="6">
        <v>8</v>
      </c>
      <c r="G8770" s="6">
        <v>1</v>
      </c>
      <c r="H8770" s="3">
        <f>IF(tr.1!G8773="M",1,0)</f>
        <v>0</v>
      </c>
      <c r="I8770" s="3">
        <f>IF(tr.1!H8773="Single",1,0)</f>
        <v>1</v>
      </c>
      <c r="J8770" s="6">
        <v>2</v>
      </c>
      <c r="K8770" s="3">
        <f>IF(tr.1!J8773="P",1,0)</f>
        <v>0</v>
      </c>
      <c r="L8770" s="7">
        <v>603.10891560000005</v>
      </c>
      <c r="M8770" s="18">
        <v>0.56919914328431909</v>
      </c>
    </row>
    <row r="8771" spans="2:13" x14ac:dyDescent="0.35">
      <c r="B8771">
        <v>8767</v>
      </c>
      <c r="C8771" s="5">
        <v>101799</v>
      </c>
      <c r="D8771" s="6">
        <v>67</v>
      </c>
      <c r="E8771" s="6">
        <v>48</v>
      </c>
      <c r="F8771" s="6">
        <v>48</v>
      </c>
      <c r="G8771" s="6">
        <v>4</v>
      </c>
      <c r="H8771" s="3">
        <f>IF(tr.1!G8774="M",1,0)</f>
        <v>0</v>
      </c>
      <c r="I8771" s="3">
        <f>IF(tr.1!H8774="Single",1,0)</f>
        <v>1</v>
      </c>
      <c r="J8771" s="6">
        <v>12</v>
      </c>
      <c r="K8771" s="3">
        <f>IF(tr.1!J8774="P",1,0)</f>
        <v>1</v>
      </c>
      <c r="L8771" s="7">
        <v>85.123758050000006</v>
      </c>
      <c r="M8771" s="18">
        <v>0.56925151911268279</v>
      </c>
    </row>
    <row r="8772" spans="2:13" x14ac:dyDescent="0.35">
      <c r="B8772">
        <v>8768</v>
      </c>
      <c r="C8772" s="5">
        <v>100648</v>
      </c>
      <c r="D8772" s="6">
        <v>63</v>
      </c>
      <c r="E8772" s="6">
        <v>42</v>
      </c>
      <c r="F8772" s="6">
        <v>42</v>
      </c>
      <c r="G8772" s="6">
        <v>4</v>
      </c>
      <c r="H8772" s="3">
        <f>IF(tr.1!G8775="M",1,0)</f>
        <v>1</v>
      </c>
      <c r="I8772" s="3">
        <f>IF(tr.1!H8775="Single",1,0)</f>
        <v>1</v>
      </c>
      <c r="J8772" s="6">
        <v>13</v>
      </c>
      <c r="K8772" s="3">
        <f>IF(tr.1!J8775="P",1,0)</f>
        <v>1</v>
      </c>
      <c r="L8772" s="7">
        <v>74.587780699999996</v>
      </c>
      <c r="M8772" s="18">
        <v>0.56937948042842823</v>
      </c>
    </row>
    <row r="8773" spans="2:13" x14ac:dyDescent="0.35">
      <c r="B8773">
        <v>8769</v>
      </c>
      <c r="C8773" s="5">
        <v>140454</v>
      </c>
      <c r="D8773" s="6">
        <v>116</v>
      </c>
      <c r="E8773" s="6">
        <v>3</v>
      </c>
      <c r="F8773" s="6">
        <v>3</v>
      </c>
      <c r="G8773" s="6">
        <v>3</v>
      </c>
      <c r="H8773" s="3">
        <f>IF(tr.1!G8776="M",1,0)</f>
        <v>0</v>
      </c>
      <c r="I8773" s="3">
        <f>IF(tr.1!H8776="Single",1,0)</f>
        <v>0</v>
      </c>
      <c r="J8773" s="6">
        <v>8</v>
      </c>
      <c r="K8773" s="3">
        <f>IF(tr.1!J8776="P",1,0)</f>
        <v>1</v>
      </c>
      <c r="L8773" s="7">
        <v>310.95741390000001</v>
      </c>
      <c r="M8773" s="18">
        <v>0.56939471635853722</v>
      </c>
    </row>
    <row r="8774" spans="2:13" x14ac:dyDescent="0.35">
      <c r="B8774">
        <v>8770</v>
      </c>
      <c r="C8774" s="5">
        <v>159760</v>
      </c>
      <c r="D8774" s="6">
        <v>56</v>
      </c>
      <c r="E8774" s="6">
        <v>39</v>
      </c>
      <c r="F8774" s="6">
        <v>39</v>
      </c>
      <c r="G8774" s="6">
        <v>2</v>
      </c>
      <c r="H8774" s="3">
        <f>IF(tr.1!G8777="M",1,0)</f>
        <v>0</v>
      </c>
      <c r="I8774" s="3">
        <f>IF(tr.1!H8777="Single",1,0)</f>
        <v>1</v>
      </c>
      <c r="J8774" s="6">
        <v>12</v>
      </c>
      <c r="K8774" s="3">
        <f>IF(tr.1!J8777="P",1,0)</f>
        <v>1</v>
      </c>
      <c r="L8774" s="7">
        <v>298.74371780000001</v>
      </c>
      <c r="M8774" s="18">
        <v>0.56945119029869229</v>
      </c>
    </row>
    <row r="8775" spans="2:13" x14ac:dyDescent="0.35">
      <c r="B8775">
        <v>8771</v>
      </c>
      <c r="C8775" s="5">
        <v>134049</v>
      </c>
      <c r="D8775" s="6">
        <v>52</v>
      </c>
      <c r="E8775" s="6">
        <v>31</v>
      </c>
      <c r="F8775" s="6">
        <v>31</v>
      </c>
      <c r="G8775" s="6">
        <v>2</v>
      </c>
      <c r="H8775" s="3">
        <f>IF(tr.1!G8778="M",1,0)</f>
        <v>0</v>
      </c>
      <c r="I8775" s="3">
        <f>IF(tr.1!H8778="Single",1,0)</f>
        <v>0</v>
      </c>
      <c r="J8775" s="6">
        <v>8</v>
      </c>
      <c r="K8775" s="3">
        <f>IF(tr.1!J8778="P",1,0)</f>
        <v>1</v>
      </c>
      <c r="L8775" s="7">
        <v>314.22485010000003</v>
      </c>
      <c r="M8775" s="18">
        <v>0.56952378953698946</v>
      </c>
    </row>
    <row r="8776" spans="2:13" x14ac:dyDescent="0.35">
      <c r="B8776">
        <v>8772</v>
      </c>
      <c r="C8776" s="5">
        <v>180651</v>
      </c>
      <c r="D8776" s="6">
        <v>58</v>
      </c>
      <c r="E8776" s="6">
        <v>39</v>
      </c>
      <c r="F8776" s="6">
        <v>39</v>
      </c>
      <c r="G8776" s="6">
        <v>1</v>
      </c>
      <c r="H8776" s="3">
        <f>IF(tr.1!G8779="M",1,0)</f>
        <v>1</v>
      </c>
      <c r="I8776" s="3">
        <f>IF(tr.1!H8779="Single",1,0)</f>
        <v>1</v>
      </c>
      <c r="J8776" s="6">
        <v>2</v>
      </c>
      <c r="K8776" s="3">
        <f>IF(tr.1!J8779="P",1,0)</f>
        <v>0</v>
      </c>
      <c r="L8776" s="7">
        <v>773.63043119999998</v>
      </c>
      <c r="M8776" s="18">
        <v>0.56961290685556198</v>
      </c>
    </row>
    <row r="8777" spans="2:13" x14ac:dyDescent="0.35">
      <c r="B8777">
        <v>8773</v>
      </c>
      <c r="C8777" s="5">
        <v>187965</v>
      </c>
      <c r="D8777" s="6">
        <v>59</v>
      </c>
      <c r="E8777" s="6">
        <v>41</v>
      </c>
      <c r="F8777" s="6">
        <v>41</v>
      </c>
      <c r="G8777" s="6">
        <v>4</v>
      </c>
      <c r="H8777" s="3">
        <f>IF(tr.1!G8780="M",1,0)</f>
        <v>0</v>
      </c>
      <c r="I8777" s="3">
        <f>IF(tr.1!H8780="Single",1,0)</f>
        <v>1</v>
      </c>
      <c r="J8777" s="6">
        <v>10</v>
      </c>
      <c r="K8777" s="3">
        <f>IF(tr.1!J8780="P",1,0)</f>
        <v>1</v>
      </c>
      <c r="L8777" s="7">
        <v>333.56613229999999</v>
      </c>
      <c r="M8777" s="18">
        <v>0.56967579159554438</v>
      </c>
    </row>
    <row r="8778" spans="2:13" x14ac:dyDescent="0.35">
      <c r="B8778">
        <v>8774</v>
      </c>
      <c r="C8778" s="5">
        <v>155644</v>
      </c>
      <c r="D8778" s="6">
        <v>51</v>
      </c>
      <c r="E8778" s="6">
        <v>49.05909932446032</v>
      </c>
      <c r="F8778" s="6"/>
      <c r="G8778" s="6">
        <v>2</v>
      </c>
      <c r="H8778" s="3">
        <f>IF(tr.1!G8781="M",1,0)</f>
        <v>1</v>
      </c>
      <c r="I8778" s="3">
        <f>IF(tr.1!H8781="Single",1,0)</f>
        <v>1</v>
      </c>
      <c r="J8778" s="6">
        <v>14</v>
      </c>
      <c r="K8778" s="3">
        <f>IF(tr.1!J8781="P",1,0)</f>
        <v>1</v>
      </c>
      <c r="L8778" s="7">
        <v>257.04082310000001</v>
      </c>
      <c r="M8778" s="18">
        <v>0.56969087153471965</v>
      </c>
    </row>
    <row r="8779" spans="2:13" x14ac:dyDescent="0.35">
      <c r="B8779">
        <v>8775</v>
      </c>
      <c r="C8779" s="5">
        <v>190143</v>
      </c>
      <c r="D8779" s="6">
        <v>38</v>
      </c>
      <c r="E8779" s="6">
        <v>19</v>
      </c>
      <c r="F8779" s="6">
        <v>19</v>
      </c>
      <c r="G8779" s="6">
        <v>4</v>
      </c>
      <c r="H8779" s="3">
        <f>IF(tr.1!G8782="M",1,0)</f>
        <v>1</v>
      </c>
      <c r="I8779" s="3">
        <f>IF(tr.1!H8782="Single",1,0)</f>
        <v>1</v>
      </c>
      <c r="J8779" s="6">
        <v>1</v>
      </c>
      <c r="K8779" s="3">
        <f>IF(tr.1!J8782="P",1,0)</f>
        <v>0</v>
      </c>
      <c r="L8779" s="7">
        <v>668.20327580000003</v>
      </c>
      <c r="M8779" s="18">
        <v>0.56971447795840868</v>
      </c>
    </row>
    <row r="8780" spans="2:13" x14ac:dyDescent="0.35">
      <c r="B8780">
        <v>8776</v>
      </c>
      <c r="C8780" s="5">
        <v>133073</v>
      </c>
      <c r="D8780" s="6">
        <v>22</v>
      </c>
      <c r="E8780" s="6">
        <v>5</v>
      </c>
      <c r="F8780" s="6">
        <v>5</v>
      </c>
      <c r="G8780" s="6">
        <v>1</v>
      </c>
      <c r="H8780" s="3">
        <f>IF(tr.1!G8783="M",1,0)</f>
        <v>1</v>
      </c>
      <c r="I8780" s="3">
        <f>IF(tr.1!H8783="Single",1,0)</f>
        <v>1</v>
      </c>
      <c r="J8780" s="6">
        <v>14</v>
      </c>
      <c r="K8780" s="3">
        <f>IF(tr.1!J8783="P",1,0)</f>
        <v>0</v>
      </c>
      <c r="L8780" s="7">
        <v>655.13272919999997</v>
      </c>
      <c r="M8780" s="18">
        <v>0.56974833050319729</v>
      </c>
    </row>
    <row r="8781" spans="2:13" x14ac:dyDescent="0.35">
      <c r="B8781">
        <v>8777</v>
      </c>
      <c r="C8781" s="5">
        <v>122067</v>
      </c>
      <c r="D8781" s="6">
        <v>62</v>
      </c>
      <c r="E8781" s="6">
        <v>45</v>
      </c>
      <c r="F8781" s="6">
        <v>45</v>
      </c>
      <c r="G8781" s="6">
        <v>2</v>
      </c>
      <c r="H8781" s="3">
        <f>IF(tr.1!G8784="M",1,0)</f>
        <v>0</v>
      </c>
      <c r="I8781" s="3">
        <f>IF(tr.1!H8784="Single",1,0)</f>
        <v>0</v>
      </c>
      <c r="J8781" s="6">
        <v>2</v>
      </c>
      <c r="K8781" s="3">
        <f>IF(tr.1!J8784="P",1,0)</f>
        <v>1</v>
      </c>
      <c r="L8781" s="7">
        <v>116.04089860000001</v>
      </c>
      <c r="M8781" s="18">
        <v>0.56978454039572579</v>
      </c>
    </row>
    <row r="8782" spans="2:13" x14ac:dyDescent="0.35">
      <c r="B8782">
        <v>8778</v>
      </c>
      <c r="C8782" s="5">
        <v>159510</v>
      </c>
      <c r="D8782" s="6">
        <v>35</v>
      </c>
      <c r="E8782" s="6">
        <v>17</v>
      </c>
      <c r="F8782" s="6">
        <v>17</v>
      </c>
      <c r="G8782" s="6">
        <v>2</v>
      </c>
      <c r="H8782" s="3">
        <f>IF(tr.1!G8785="M",1,0)</f>
        <v>0</v>
      </c>
      <c r="I8782" s="3">
        <f>IF(tr.1!H8785="Single",1,0)</f>
        <v>0</v>
      </c>
      <c r="J8782" s="6">
        <v>1</v>
      </c>
      <c r="K8782" s="3">
        <f>IF(tr.1!J8785="P",1,0)</f>
        <v>0</v>
      </c>
      <c r="L8782" s="7">
        <v>595.25004379999996</v>
      </c>
      <c r="M8782" s="18">
        <v>0.56978792443886295</v>
      </c>
    </row>
    <row r="8783" spans="2:13" x14ac:dyDescent="0.35">
      <c r="B8783">
        <v>8779</v>
      </c>
      <c r="C8783" s="5">
        <v>181735</v>
      </c>
      <c r="D8783" s="6">
        <v>29</v>
      </c>
      <c r="E8783" s="6">
        <v>11</v>
      </c>
      <c r="F8783" s="6">
        <v>11</v>
      </c>
      <c r="G8783" s="6">
        <v>4</v>
      </c>
      <c r="H8783" s="3">
        <f>IF(tr.1!G8786="M",1,0)</f>
        <v>0</v>
      </c>
      <c r="I8783" s="3">
        <f>IF(tr.1!H8786="Single",1,0)</f>
        <v>0</v>
      </c>
      <c r="J8783" s="6">
        <v>14</v>
      </c>
      <c r="K8783" s="3">
        <f>IF(tr.1!J8786="P",1,0)</f>
        <v>1</v>
      </c>
      <c r="L8783" s="7">
        <v>185.60994049999999</v>
      </c>
      <c r="M8783" s="18">
        <v>0.56990950255457073</v>
      </c>
    </row>
    <row r="8784" spans="2:13" x14ac:dyDescent="0.35">
      <c r="B8784">
        <v>8780</v>
      </c>
      <c r="C8784" s="5">
        <v>168922</v>
      </c>
      <c r="D8784" s="6">
        <v>21</v>
      </c>
      <c r="E8784" s="6">
        <v>2</v>
      </c>
      <c r="F8784" s="6">
        <v>2</v>
      </c>
      <c r="G8784" s="6">
        <v>4</v>
      </c>
      <c r="H8784" s="3">
        <f>IF(tr.1!G8787="M",1,0)</f>
        <v>0</v>
      </c>
      <c r="I8784" s="3">
        <f>IF(tr.1!H8787="Single",1,0)</f>
        <v>0</v>
      </c>
      <c r="J8784" s="6">
        <v>13</v>
      </c>
      <c r="K8784" s="3">
        <f>IF(tr.1!J8787="P",1,0)</f>
        <v>1</v>
      </c>
      <c r="L8784" s="7">
        <v>282.61230760000001</v>
      </c>
      <c r="M8784" s="18">
        <v>0.56996515916008172</v>
      </c>
    </row>
    <row r="8785" spans="2:13" x14ac:dyDescent="0.35">
      <c r="B8785">
        <v>8781</v>
      </c>
      <c r="C8785" s="5">
        <v>113371</v>
      </c>
      <c r="D8785" s="6">
        <v>0</v>
      </c>
      <c r="E8785" s="6">
        <v>51</v>
      </c>
      <c r="F8785" s="6">
        <v>51</v>
      </c>
      <c r="G8785" s="6">
        <v>3</v>
      </c>
      <c r="H8785" s="3">
        <f>IF(tr.1!G8788="M",1,0)</f>
        <v>1</v>
      </c>
      <c r="I8785" s="3">
        <f>IF(tr.1!H8788="Single",1,0)</f>
        <v>0</v>
      </c>
      <c r="J8785" s="6">
        <v>9</v>
      </c>
      <c r="K8785" s="3">
        <f>IF(tr.1!J8788="P",1,0)</f>
        <v>1</v>
      </c>
      <c r="L8785" s="7">
        <v>33.687133330000002</v>
      </c>
      <c r="M8785" s="18">
        <v>0.56998376459368105</v>
      </c>
    </row>
    <row r="8786" spans="2:13" x14ac:dyDescent="0.35">
      <c r="B8786">
        <v>8782</v>
      </c>
      <c r="C8786" s="5">
        <v>100459</v>
      </c>
      <c r="D8786" s="6">
        <v>46</v>
      </c>
      <c r="E8786" s="6">
        <v>25</v>
      </c>
      <c r="F8786" s="6">
        <v>25</v>
      </c>
      <c r="G8786" s="6">
        <v>2</v>
      </c>
      <c r="H8786" s="3">
        <f>IF(tr.1!G8789="M",1,0)</f>
        <v>1</v>
      </c>
      <c r="I8786" s="3">
        <f>IF(tr.1!H8789="Single",1,0)</f>
        <v>1</v>
      </c>
      <c r="J8786" s="6">
        <v>1</v>
      </c>
      <c r="K8786" s="3">
        <f>IF(tr.1!J8789="P",1,0)</f>
        <v>0</v>
      </c>
      <c r="L8786" s="7">
        <v>944.06405689999997</v>
      </c>
      <c r="M8786" s="18">
        <v>0.56998520581016165</v>
      </c>
    </row>
    <row r="8787" spans="2:13" x14ac:dyDescent="0.35">
      <c r="B8787">
        <v>8783</v>
      </c>
      <c r="C8787" s="5">
        <v>160457</v>
      </c>
      <c r="D8787" s="6">
        <v>25</v>
      </c>
      <c r="E8787" s="6">
        <v>7</v>
      </c>
      <c r="F8787" s="6">
        <v>7</v>
      </c>
      <c r="G8787" s="6">
        <v>3</v>
      </c>
      <c r="H8787" s="3">
        <f>IF(tr.1!G8790="M",1,0)</f>
        <v>0</v>
      </c>
      <c r="I8787" s="3">
        <f>IF(tr.1!H8790="Single",1,0)</f>
        <v>1</v>
      </c>
      <c r="J8787" s="6">
        <v>11</v>
      </c>
      <c r="K8787" s="3">
        <f>IF(tr.1!J8790="P",1,0)</f>
        <v>1</v>
      </c>
      <c r="L8787" s="7">
        <v>425.41418370000002</v>
      </c>
      <c r="M8787" s="18">
        <v>0.56999803675463356</v>
      </c>
    </row>
    <row r="8788" spans="2:13" x14ac:dyDescent="0.35">
      <c r="B8788">
        <v>8784</v>
      </c>
      <c r="C8788" s="5">
        <v>107539</v>
      </c>
      <c r="D8788" s="6">
        <v>34</v>
      </c>
      <c r="E8788" s="6">
        <v>16</v>
      </c>
      <c r="F8788" s="6">
        <v>16</v>
      </c>
      <c r="G8788" s="6">
        <v>1</v>
      </c>
      <c r="H8788" s="3">
        <f>IF(tr.1!G8791="M",1,0)</f>
        <v>0</v>
      </c>
      <c r="I8788" s="3">
        <f>IF(tr.1!H8791="Single",1,0)</f>
        <v>1</v>
      </c>
      <c r="J8788" s="6">
        <v>12</v>
      </c>
      <c r="K8788" s="3">
        <f>IF(tr.1!J8791="P",1,0)</f>
        <v>1</v>
      </c>
      <c r="L8788" s="7">
        <v>229.57742690000001</v>
      </c>
      <c r="M8788" s="18">
        <v>0.57005102483919734</v>
      </c>
    </row>
    <row r="8789" spans="2:13" x14ac:dyDescent="0.35">
      <c r="B8789">
        <v>8785</v>
      </c>
      <c r="C8789" s="5">
        <v>135457</v>
      </c>
      <c r="D8789" s="6">
        <v>16</v>
      </c>
      <c r="E8789" s="6">
        <v>0</v>
      </c>
      <c r="F8789" s="6">
        <v>0</v>
      </c>
      <c r="G8789" s="6">
        <v>3</v>
      </c>
      <c r="H8789" s="3">
        <f>IF(tr.1!G8792="M",1,0)</f>
        <v>0</v>
      </c>
      <c r="I8789" s="3">
        <f>IF(tr.1!H8792="Single",1,0)</f>
        <v>0</v>
      </c>
      <c r="J8789" s="6">
        <v>8</v>
      </c>
      <c r="K8789" s="3">
        <f>IF(tr.1!J8792="P",1,0)</f>
        <v>1</v>
      </c>
      <c r="L8789" s="7">
        <v>352.98648050000003</v>
      </c>
      <c r="M8789" s="18">
        <v>0.57007395923612436</v>
      </c>
    </row>
    <row r="8790" spans="2:13" x14ac:dyDescent="0.35">
      <c r="B8790">
        <v>8786</v>
      </c>
      <c r="C8790" s="5">
        <v>168056</v>
      </c>
      <c r="D8790" s="6">
        <v>25</v>
      </c>
      <c r="E8790" s="6">
        <v>8</v>
      </c>
      <c r="F8790" s="6">
        <v>8</v>
      </c>
      <c r="G8790" s="6">
        <v>3</v>
      </c>
      <c r="H8790" s="3">
        <f>IF(tr.1!G8793="M",1,0)</f>
        <v>1</v>
      </c>
      <c r="I8790" s="3">
        <f>IF(tr.1!H8793="Single",1,0)</f>
        <v>1</v>
      </c>
      <c r="J8790" s="6">
        <v>12</v>
      </c>
      <c r="K8790" s="3">
        <f>IF(tr.1!J8793="P",1,0)</f>
        <v>0</v>
      </c>
      <c r="L8790" s="7">
        <v>664.24231120000002</v>
      </c>
      <c r="M8790" s="18">
        <v>0.57009458788734291</v>
      </c>
    </row>
    <row r="8791" spans="2:13" x14ac:dyDescent="0.35">
      <c r="B8791">
        <v>8787</v>
      </c>
      <c r="C8791" s="5">
        <v>140800</v>
      </c>
      <c r="D8791" s="6">
        <v>70</v>
      </c>
      <c r="E8791" s="6">
        <v>52</v>
      </c>
      <c r="F8791" s="6">
        <v>52</v>
      </c>
      <c r="G8791" s="6">
        <v>3</v>
      </c>
      <c r="H8791" s="3">
        <f>IF(tr.1!G8794="M",1,0)</f>
        <v>1</v>
      </c>
      <c r="I8791" s="3">
        <f>IF(tr.1!H8794="Single",1,0)</f>
        <v>0</v>
      </c>
      <c r="J8791" s="6">
        <v>12</v>
      </c>
      <c r="K8791" s="3">
        <f>IF(tr.1!J8794="P",1,0)</f>
        <v>1</v>
      </c>
      <c r="L8791" s="7">
        <v>31.95768318</v>
      </c>
      <c r="M8791" s="18">
        <v>0.57013080520354376</v>
      </c>
    </row>
    <row r="8792" spans="2:13" x14ac:dyDescent="0.35">
      <c r="B8792">
        <v>8788</v>
      </c>
      <c r="C8792" s="5">
        <v>174263</v>
      </c>
      <c r="D8792" s="6">
        <v>59</v>
      </c>
      <c r="E8792" s="6">
        <v>40</v>
      </c>
      <c r="F8792" s="6">
        <v>40</v>
      </c>
      <c r="G8792" s="6">
        <v>2</v>
      </c>
      <c r="H8792" s="3">
        <f>IF(tr.1!G8795="M",1,0)</f>
        <v>0</v>
      </c>
      <c r="I8792" s="3">
        <f>IF(tr.1!H8795="Single",1,0)</f>
        <v>1</v>
      </c>
      <c r="J8792" s="6">
        <v>11</v>
      </c>
      <c r="K8792" s="3">
        <f>IF(tr.1!J8795="P",1,0)</f>
        <v>1</v>
      </c>
      <c r="L8792" s="7">
        <v>295.69352800000001</v>
      </c>
      <c r="M8792" s="18">
        <v>0.5702084852406184</v>
      </c>
    </row>
    <row r="8793" spans="2:13" x14ac:dyDescent="0.35">
      <c r="B8793">
        <v>8789</v>
      </c>
      <c r="C8793" s="5">
        <v>178204</v>
      </c>
      <c r="D8793" s="6">
        <v>19</v>
      </c>
      <c r="E8793" s="6">
        <v>0</v>
      </c>
      <c r="F8793" s="6">
        <v>0</v>
      </c>
      <c r="G8793" s="6">
        <v>4</v>
      </c>
      <c r="H8793" s="3">
        <f>IF(tr.1!G8796="M",1,0)</f>
        <v>0</v>
      </c>
      <c r="I8793" s="3">
        <f>IF(tr.1!H8796="Single",1,0)</f>
        <v>1</v>
      </c>
      <c r="J8793" s="6">
        <v>13</v>
      </c>
      <c r="K8793" s="3">
        <f>IF(tr.1!J8796="P",1,0)</f>
        <v>1</v>
      </c>
      <c r="L8793" s="7">
        <v>280.44032179999999</v>
      </c>
      <c r="M8793" s="18">
        <v>0.57021495086678586</v>
      </c>
    </row>
    <row r="8794" spans="2:13" x14ac:dyDescent="0.35">
      <c r="B8794">
        <v>8790</v>
      </c>
      <c r="C8794" s="5">
        <v>161014</v>
      </c>
      <c r="D8794" s="6">
        <v>62</v>
      </c>
      <c r="E8794" s="6">
        <v>43</v>
      </c>
      <c r="F8794" s="6">
        <v>43</v>
      </c>
      <c r="G8794" s="6">
        <v>3</v>
      </c>
      <c r="H8794" s="3">
        <f>IF(tr.1!G8797="M",1,0)</f>
        <v>0</v>
      </c>
      <c r="I8794" s="3">
        <f>IF(tr.1!H8797="Single",1,0)</f>
        <v>1</v>
      </c>
      <c r="J8794" s="6">
        <v>4</v>
      </c>
      <c r="K8794" s="3">
        <f>IF(tr.1!J8797="P",1,0)</f>
        <v>0</v>
      </c>
      <c r="L8794" s="7">
        <v>657.07864440000003</v>
      </c>
      <c r="M8794" s="18">
        <v>0.57022340308513098</v>
      </c>
    </row>
    <row r="8795" spans="2:13" x14ac:dyDescent="0.35">
      <c r="B8795">
        <v>8791</v>
      </c>
      <c r="C8795" s="5">
        <v>186999</v>
      </c>
      <c r="D8795" s="6">
        <v>51</v>
      </c>
      <c r="E8795" s="6">
        <v>34</v>
      </c>
      <c r="F8795" s="6">
        <v>34</v>
      </c>
      <c r="G8795" s="6">
        <v>4</v>
      </c>
      <c r="H8795" s="3">
        <f>IF(tr.1!G8798="M",1,0)</f>
        <v>1</v>
      </c>
      <c r="I8795" s="3">
        <f>IF(tr.1!H8798="Single",1,0)</f>
        <v>1</v>
      </c>
      <c r="J8795" s="6">
        <v>7</v>
      </c>
      <c r="K8795" s="3">
        <f>IF(tr.1!J8798="P",1,0)</f>
        <v>1</v>
      </c>
      <c r="L8795" s="7">
        <v>468.18761339999998</v>
      </c>
      <c r="M8795" s="18">
        <v>0.57033743778191148</v>
      </c>
    </row>
    <row r="8796" spans="2:13" x14ac:dyDescent="0.35">
      <c r="B8796">
        <v>8792</v>
      </c>
      <c r="C8796" s="5">
        <v>133573</v>
      </c>
      <c r="D8796" s="6">
        <v>22</v>
      </c>
      <c r="E8796" s="6">
        <v>4</v>
      </c>
      <c r="F8796" s="6">
        <v>4</v>
      </c>
      <c r="G8796" s="6">
        <v>2</v>
      </c>
      <c r="H8796" s="3">
        <f>IF(tr.1!G8799="M",1,0)</f>
        <v>1</v>
      </c>
      <c r="I8796" s="3">
        <f>IF(tr.1!H8799="Single",1,0)</f>
        <v>0</v>
      </c>
      <c r="J8796" s="6">
        <v>14</v>
      </c>
      <c r="K8796" s="3">
        <f>IF(tr.1!J8799="P",1,0)</f>
        <v>0</v>
      </c>
      <c r="L8796" s="7">
        <v>760.24746349999998</v>
      </c>
      <c r="M8796" s="18">
        <v>0.5704920375307746</v>
      </c>
    </row>
    <row r="8797" spans="2:13" x14ac:dyDescent="0.35">
      <c r="B8797">
        <v>8793</v>
      </c>
      <c r="C8797" s="5">
        <v>198597</v>
      </c>
      <c r="D8797" s="6">
        <v>19</v>
      </c>
      <c r="E8797" s="6">
        <v>0</v>
      </c>
      <c r="F8797" s="6">
        <v>0</v>
      </c>
      <c r="G8797" s="6">
        <v>4</v>
      </c>
      <c r="H8797" s="3">
        <f>IF(tr.1!G8800="M",1,0)</f>
        <v>0</v>
      </c>
      <c r="I8797" s="3">
        <f>IF(tr.1!H8800="Single",1,0)</f>
        <v>0</v>
      </c>
      <c r="J8797" s="6">
        <v>15</v>
      </c>
      <c r="K8797" s="3">
        <f>IF(tr.1!J8800="P",1,0)</f>
        <v>1</v>
      </c>
      <c r="L8797" s="7">
        <v>323.82979449999999</v>
      </c>
      <c r="M8797" s="18">
        <v>0.57061731078355205</v>
      </c>
    </row>
    <row r="8798" spans="2:13" x14ac:dyDescent="0.35">
      <c r="B8798">
        <v>8794</v>
      </c>
      <c r="C8798" s="5">
        <v>150961</v>
      </c>
      <c r="D8798" s="6">
        <v>68</v>
      </c>
      <c r="E8798" s="6">
        <v>48</v>
      </c>
      <c r="F8798" s="6">
        <v>48</v>
      </c>
      <c r="G8798" s="6">
        <v>2</v>
      </c>
      <c r="H8798" s="3">
        <f>IF(tr.1!G8801="M",1,0)</f>
        <v>1</v>
      </c>
      <c r="I8798" s="3">
        <f>IF(tr.1!H8801="Single",1,0)</f>
        <v>0</v>
      </c>
      <c r="J8798" s="6">
        <v>3</v>
      </c>
      <c r="K8798" s="3">
        <f>IF(tr.1!J8801="P",1,0)</f>
        <v>1</v>
      </c>
      <c r="L8798" s="7">
        <v>494.0108596</v>
      </c>
      <c r="M8798" s="18">
        <v>0.57061799207317943</v>
      </c>
    </row>
    <row r="8799" spans="2:13" x14ac:dyDescent="0.35">
      <c r="B8799">
        <v>8795</v>
      </c>
      <c r="C8799" s="5">
        <v>170783</v>
      </c>
      <c r="D8799" s="6">
        <v>60</v>
      </c>
      <c r="E8799" s="6">
        <v>43</v>
      </c>
      <c r="F8799" s="6">
        <v>43</v>
      </c>
      <c r="G8799" s="6">
        <v>4</v>
      </c>
      <c r="H8799" s="3">
        <f>IF(tr.1!G8802="M",1,0)</f>
        <v>1</v>
      </c>
      <c r="I8799" s="3">
        <f>IF(tr.1!H8802="Single",1,0)</f>
        <v>0</v>
      </c>
      <c r="J8799" s="6">
        <v>9</v>
      </c>
      <c r="K8799" s="3">
        <f>IF(tr.1!J8802="P",1,0)</f>
        <v>1</v>
      </c>
      <c r="L8799" s="7">
        <v>96.96107447</v>
      </c>
      <c r="M8799" s="18">
        <v>0.57067965990152281</v>
      </c>
    </row>
    <row r="8800" spans="2:13" x14ac:dyDescent="0.35">
      <c r="B8800">
        <v>8796</v>
      </c>
      <c r="C8800" s="5">
        <v>125272</v>
      </c>
      <c r="D8800" s="6">
        <v>17</v>
      </c>
      <c r="E8800" s="6">
        <v>15.059099324460316</v>
      </c>
      <c r="F8800" s="6"/>
      <c r="G8800" s="6">
        <v>1</v>
      </c>
      <c r="H8800" s="3">
        <f>IF(tr.1!G8803="M",1,0)</f>
        <v>0</v>
      </c>
      <c r="I8800" s="3">
        <f>IF(tr.1!H8803="Single",1,0)</f>
        <v>0</v>
      </c>
      <c r="J8800" s="6">
        <v>14</v>
      </c>
      <c r="K8800" s="3">
        <f>IF(tr.1!J8803="P",1,0)</f>
        <v>1</v>
      </c>
      <c r="L8800" s="7">
        <v>169.31425329999999</v>
      </c>
      <c r="M8800" s="18">
        <v>0.57071660747641861</v>
      </c>
    </row>
    <row r="8801" spans="2:13" x14ac:dyDescent="0.35">
      <c r="B8801">
        <v>8797</v>
      </c>
      <c r="C8801" s="5">
        <v>103192</v>
      </c>
      <c r="D8801" s="6">
        <v>56</v>
      </c>
      <c r="E8801" s="6">
        <v>37</v>
      </c>
      <c r="F8801" s="6">
        <v>37</v>
      </c>
      <c r="G8801" s="6">
        <v>2</v>
      </c>
      <c r="H8801" s="3">
        <f>IF(tr.1!G8804="M",1,0)</f>
        <v>0</v>
      </c>
      <c r="I8801" s="3">
        <f>IF(tr.1!H8804="Single",1,0)</f>
        <v>0</v>
      </c>
      <c r="J8801" s="6">
        <v>8</v>
      </c>
      <c r="K8801" s="3">
        <f>IF(tr.1!J8804="P",1,0)</f>
        <v>1</v>
      </c>
      <c r="L8801" s="7">
        <v>288.22425379999999</v>
      </c>
      <c r="M8801" s="18">
        <v>0.57075276759593119</v>
      </c>
    </row>
    <row r="8802" spans="2:13" x14ac:dyDescent="0.35">
      <c r="B8802">
        <v>8798</v>
      </c>
      <c r="C8802" s="5">
        <v>194049</v>
      </c>
      <c r="D8802" s="6">
        <v>45</v>
      </c>
      <c r="E8802" s="6">
        <v>26</v>
      </c>
      <c r="F8802" s="6">
        <v>26</v>
      </c>
      <c r="G8802" s="6">
        <v>4</v>
      </c>
      <c r="H8802" s="3">
        <f>IF(tr.1!G8805="M",1,0)</f>
        <v>1</v>
      </c>
      <c r="I8802" s="3">
        <f>IF(tr.1!H8805="Single",1,0)</f>
        <v>1</v>
      </c>
      <c r="J8802" s="6">
        <v>13</v>
      </c>
      <c r="K8802" s="3">
        <f>IF(tr.1!J8805="P",1,0)</f>
        <v>1</v>
      </c>
      <c r="L8802" s="7">
        <v>462.12347130000001</v>
      </c>
      <c r="M8802" s="18">
        <v>0.57076854440666791</v>
      </c>
    </row>
    <row r="8803" spans="2:13" x14ac:dyDescent="0.35">
      <c r="B8803">
        <v>8799</v>
      </c>
      <c r="C8803" s="5">
        <v>114444</v>
      </c>
      <c r="D8803" s="6">
        <v>17</v>
      </c>
      <c r="E8803" s="6">
        <v>0</v>
      </c>
      <c r="F8803" s="6">
        <v>0</v>
      </c>
      <c r="G8803" s="6">
        <v>2</v>
      </c>
      <c r="H8803" s="3">
        <f>IF(tr.1!G8806="M",1,0)</f>
        <v>1</v>
      </c>
      <c r="I8803" s="3">
        <f>IF(tr.1!H8806="Single",1,0)</f>
        <v>1</v>
      </c>
      <c r="J8803" s="6">
        <v>12</v>
      </c>
      <c r="K8803" s="3">
        <f>IF(tr.1!J8806="P",1,0)</f>
        <v>0</v>
      </c>
      <c r="L8803" s="7">
        <v>642.72098949999997</v>
      </c>
      <c r="M8803" s="18">
        <v>0.57077427840959427</v>
      </c>
    </row>
    <row r="8804" spans="2:13" x14ac:dyDescent="0.35">
      <c r="B8804">
        <v>8800</v>
      </c>
      <c r="C8804" s="5">
        <v>132675</v>
      </c>
      <c r="D8804" s="6">
        <v>29</v>
      </c>
      <c r="E8804" s="6">
        <v>10</v>
      </c>
      <c r="F8804" s="6">
        <v>10</v>
      </c>
      <c r="G8804" s="6">
        <v>3</v>
      </c>
      <c r="H8804" s="3">
        <f>IF(tr.1!G8807="M",1,0)</f>
        <v>0</v>
      </c>
      <c r="I8804" s="3">
        <f>IF(tr.1!H8807="Single",1,0)</f>
        <v>1</v>
      </c>
      <c r="J8804" s="6">
        <v>11</v>
      </c>
      <c r="K8804" s="3">
        <f>IF(tr.1!J8807="P",1,0)</f>
        <v>1</v>
      </c>
      <c r="L8804" s="7">
        <v>410.90314499999999</v>
      </c>
      <c r="M8804" s="18">
        <v>0.57081937805576677</v>
      </c>
    </row>
    <row r="8805" spans="2:13" x14ac:dyDescent="0.35">
      <c r="B8805">
        <v>8801</v>
      </c>
      <c r="C8805" s="5">
        <v>151843</v>
      </c>
      <c r="D8805" s="6">
        <v>3</v>
      </c>
      <c r="E8805" s="6">
        <v>24</v>
      </c>
      <c r="F8805" s="6">
        <v>24</v>
      </c>
      <c r="G8805" s="6">
        <v>1</v>
      </c>
      <c r="H8805" s="3">
        <f>IF(tr.1!G8808="M",1,0)</f>
        <v>1</v>
      </c>
      <c r="I8805" s="3">
        <f>IF(tr.1!H8808="Single",1,0)</f>
        <v>0</v>
      </c>
      <c r="J8805" s="6">
        <v>10</v>
      </c>
      <c r="K8805" s="3">
        <f>IF(tr.1!J8808="P",1,0)</f>
        <v>1</v>
      </c>
      <c r="L8805" s="7">
        <v>359.07473850000002</v>
      </c>
      <c r="M8805" s="18">
        <v>0.57082911412550752</v>
      </c>
    </row>
    <row r="8806" spans="2:13" x14ac:dyDescent="0.35">
      <c r="B8806">
        <v>8802</v>
      </c>
      <c r="C8806" s="5">
        <v>169873</v>
      </c>
      <c r="D8806" s="6">
        <v>36</v>
      </c>
      <c r="E8806" s="6">
        <v>19</v>
      </c>
      <c r="F8806" s="6">
        <v>19</v>
      </c>
      <c r="G8806" s="6">
        <v>3</v>
      </c>
      <c r="H8806" s="3">
        <f>IF(tr.1!G8809="M",1,0)</f>
        <v>1</v>
      </c>
      <c r="I8806" s="3">
        <f>IF(tr.1!H8809="Single",1,0)</f>
        <v>0</v>
      </c>
      <c r="J8806" s="6">
        <v>8</v>
      </c>
      <c r="K8806" s="3">
        <f>IF(tr.1!J8809="P",1,0)</f>
        <v>1</v>
      </c>
      <c r="L8806" s="7">
        <v>384.01942229999997</v>
      </c>
      <c r="M8806" s="18">
        <v>0.57095704288077753</v>
      </c>
    </row>
    <row r="8807" spans="2:13" x14ac:dyDescent="0.35">
      <c r="B8807">
        <v>8803</v>
      </c>
      <c r="C8807" s="5">
        <v>180840</v>
      </c>
      <c r="D8807" s="6">
        <v>22</v>
      </c>
      <c r="E8807" s="6">
        <v>4</v>
      </c>
      <c r="F8807" s="6">
        <v>4</v>
      </c>
      <c r="G8807" s="6">
        <v>2</v>
      </c>
      <c r="H8807" s="3">
        <f>IF(tr.1!G8810="M",1,0)</f>
        <v>0</v>
      </c>
      <c r="I8807" s="3">
        <f>IF(tr.1!H8810="Single",1,0)</f>
        <v>1</v>
      </c>
      <c r="J8807" s="6">
        <v>11</v>
      </c>
      <c r="K8807" s="3">
        <f>IF(tr.1!J8810="P",1,0)</f>
        <v>1</v>
      </c>
      <c r="L8807" s="7">
        <v>194.43627000000001</v>
      </c>
      <c r="M8807" s="18">
        <v>0.57097251120223769</v>
      </c>
    </row>
    <row r="8808" spans="2:13" x14ac:dyDescent="0.35">
      <c r="B8808">
        <v>8804</v>
      </c>
      <c r="C8808" s="5">
        <v>177150</v>
      </c>
      <c r="D8808" s="6">
        <v>63</v>
      </c>
      <c r="E8808" s="6">
        <v>46</v>
      </c>
      <c r="F8808" s="6">
        <v>46</v>
      </c>
      <c r="G8808" s="6">
        <v>3</v>
      </c>
      <c r="H8808" s="3">
        <f>IF(tr.1!G8811="M",1,0)</f>
        <v>0</v>
      </c>
      <c r="I8808" s="3">
        <f>IF(tr.1!H8811="Single",1,0)</f>
        <v>0</v>
      </c>
      <c r="J8808" s="6">
        <v>10</v>
      </c>
      <c r="K8808" s="3">
        <f>IF(tr.1!J8811="P",1,0)</f>
        <v>1</v>
      </c>
      <c r="L8808" s="7">
        <v>292.29183819999997</v>
      </c>
      <c r="M8808" s="18">
        <v>0.5710581153217088</v>
      </c>
    </row>
    <row r="8809" spans="2:13" x14ac:dyDescent="0.35">
      <c r="B8809">
        <v>8805</v>
      </c>
      <c r="C8809" s="5">
        <v>147903</v>
      </c>
      <c r="D8809" s="6">
        <v>66</v>
      </c>
      <c r="E8809" s="6">
        <v>46</v>
      </c>
      <c r="F8809" s="6">
        <v>46</v>
      </c>
      <c r="G8809" s="6">
        <v>1</v>
      </c>
      <c r="H8809" s="3">
        <f>IF(tr.1!G8812="M",1,0)</f>
        <v>1</v>
      </c>
      <c r="I8809" s="3">
        <f>IF(tr.1!H8812="Single",1,0)</f>
        <v>1</v>
      </c>
      <c r="J8809" s="6">
        <v>13</v>
      </c>
      <c r="K8809" s="3">
        <f>IF(tr.1!J8812="P",1,0)</f>
        <v>1</v>
      </c>
      <c r="L8809" s="7">
        <v>169.07613509999999</v>
      </c>
      <c r="M8809" s="18">
        <v>0.57118382452070604</v>
      </c>
    </row>
    <row r="8810" spans="2:13" x14ac:dyDescent="0.35">
      <c r="B8810">
        <v>8806</v>
      </c>
      <c r="C8810" s="5">
        <v>161298</v>
      </c>
      <c r="D8810" s="6">
        <v>18</v>
      </c>
      <c r="E8810" s="6">
        <v>0</v>
      </c>
      <c r="F8810" s="6">
        <v>0</v>
      </c>
      <c r="G8810" s="6">
        <v>3</v>
      </c>
      <c r="H8810" s="3">
        <f>IF(tr.1!G8813="M",1,0)</f>
        <v>1</v>
      </c>
      <c r="I8810" s="3">
        <f>IF(tr.1!H8813="Single",1,0)</f>
        <v>0</v>
      </c>
      <c r="J8810" s="6">
        <v>4</v>
      </c>
      <c r="K8810" s="3">
        <f>IF(tr.1!J8813="P",1,0)</f>
        <v>0</v>
      </c>
      <c r="L8810" s="7">
        <v>1156.541639</v>
      </c>
      <c r="M8810" s="18">
        <v>0.57129551512331844</v>
      </c>
    </row>
    <row r="8811" spans="2:13" x14ac:dyDescent="0.35">
      <c r="B8811">
        <v>8807</v>
      </c>
      <c r="C8811" s="5">
        <v>173353</v>
      </c>
      <c r="D8811" s="6">
        <v>53</v>
      </c>
      <c r="E8811" s="6">
        <v>33</v>
      </c>
      <c r="F8811" s="6">
        <v>33</v>
      </c>
      <c r="G8811" s="6">
        <v>2</v>
      </c>
      <c r="H8811" s="3">
        <f>IF(tr.1!G8814="M",1,0)</f>
        <v>0</v>
      </c>
      <c r="I8811" s="3">
        <f>IF(tr.1!H8814="Single",1,0)</f>
        <v>1</v>
      </c>
      <c r="J8811" s="6">
        <v>1</v>
      </c>
      <c r="K8811" s="3">
        <f>IF(tr.1!J8814="P",1,0)</f>
        <v>0</v>
      </c>
      <c r="L8811" s="7">
        <v>514.71710970000004</v>
      </c>
      <c r="M8811" s="18">
        <v>0.57133267994553716</v>
      </c>
    </row>
    <row r="8812" spans="2:13" x14ac:dyDescent="0.35">
      <c r="B8812">
        <v>8808</v>
      </c>
      <c r="C8812" s="5">
        <v>162069</v>
      </c>
      <c r="D8812" s="6">
        <v>24</v>
      </c>
      <c r="E8812" s="6">
        <v>22.059099324460316</v>
      </c>
      <c r="F8812" s="6"/>
      <c r="G8812" s="6">
        <v>4</v>
      </c>
      <c r="H8812" s="3">
        <f>IF(tr.1!G8815="M",1,0)</f>
        <v>0</v>
      </c>
      <c r="I8812" s="3">
        <f>IF(tr.1!H8815="Single",1,0)</f>
        <v>1</v>
      </c>
      <c r="J8812" s="6">
        <v>10</v>
      </c>
      <c r="K8812" s="3">
        <f>IF(tr.1!J8815="P",1,0)</f>
        <v>0</v>
      </c>
      <c r="L8812" s="7">
        <v>708.92365380000001</v>
      </c>
      <c r="M8812" s="18">
        <v>0.57140331385310972</v>
      </c>
    </row>
    <row r="8813" spans="2:13" x14ac:dyDescent="0.35">
      <c r="B8813">
        <v>8809</v>
      </c>
      <c r="C8813" s="5">
        <v>178900</v>
      </c>
      <c r="D8813" s="6">
        <v>60</v>
      </c>
      <c r="E8813" s="6">
        <v>39</v>
      </c>
      <c r="F8813" s="6">
        <v>39</v>
      </c>
      <c r="G8813" s="6">
        <v>2</v>
      </c>
      <c r="H8813" s="3">
        <f>IF(tr.1!G8816="M",1,0)</f>
        <v>1</v>
      </c>
      <c r="I8813" s="3">
        <f>IF(tr.1!H8816="Single",1,0)</f>
        <v>0</v>
      </c>
      <c r="J8813" s="6">
        <v>6</v>
      </c>
      <c r="K8813" s="3">
        <f>IF(tr.1!J8816="P",1,0)</f>
        <v>1</v>
      </c>
      <c r="L8813" s="7">
        <v>185.07519049999999</v>
      </c>
      <c r="M8813" s="18">
        <v>0.57149378915334448</v>
      </c>
    </row>
    <row r="8814" spans="2:13" x14ac:dyDescent="0.35">
      <c r="B8814">
        <v>8810</v>
      </c>
      <c r="C8814" s="5">
        <v>155246</v>
      </c>
      <c r="D8814" s="6">
        <v>69</v>
      </c>
      <c r="E8814" s="6">
        <v>50</v>
      </c>
      <c r="F8814" s="6">
        <v>50</v>
      </c>
      <c r="G8814" s="6">
        <v>2</v>
      </c>
      <c r="H8814" s="3">
        <f>IF(tr.1!G8817="M",1,0)</f>
        <v>1</v>
      </c>
      <c r="I8814" s="3">
        <f>IF(tr.1!H8817="Single",1,0)</f>
        <v>1</v>
      </c>
      <c r="J8814" s="6">
        <v>13</v>
      </c>
      <c r="K8814" s="3">
        <f>IF(tr.1!J8817="P",1,0)</f>
        <v>1</v>
      </c>
      <c r="L8814" s="7">
        <v>107.96377889999999</v>
      </c>
      <c r="M8814" s="18">
        <v>0.57150349248022292</v>
      </c>
    </row>
    <row r="8815" spans="2:13" x14ac:dyDescent="0.35">
      <c r="B8815">
        <v>8811</v>
      </c>
      <c r="C8815" s="5">
        <v>120742</v>
      </c>
      <c r="D8815" s="6">
        <v>20</v>
      </c>
      <c r="E8815" s="6">
        <v>2</v>
      </c>
      <c r="F8815" s="6">
        <v>2</v>
      </c>
      <c r="G8815" s="6">
        <v>3</v>
      </c>
      <c r="H8815" s="3">
        <f>IF(tr.1!G8818="M",1,0)</f>
        <v>0</v>
      </c>
      <c r="I8815" s="3">
        <f>IF(tr.1!H8818="Single",1,0)</f>
        <v>0</v>
      </c>
      <c r="J8815" s="6">
        <v>6</v>
      </c>
      <c r="K8815" s="3">
        <f>IF(tr.1!J8818="P",1,0)</f>
        <v>1</v>
      </c>
      <c r="L8815" s="7">
        <v>302.56592920000003</v>
      </c>
      <c r="M8815" s="18">
        <v>0.57151291852549335</v>
      </c>
    </row>
    <row r="8816" spans="2:13" x14ac:dyDescent="0.35">
      <c r="B8816">
        <v>8812</v>
      </c>
      <c r="C8816" s="5">
        <v>177443</v>
      </c>
      <c r="D8816" s="6">
        <v>24</v>
      </c>
      <c r="E8816" s="6">
        <v>22.059099324460316</v>
      </c>
      <c r="F8816" s="6"/>
      <c r="G8816" s="6">
        <v>3</v>
      </c>
      <c r="H8816" s="3">
        <f>IF(tr.1!G8819="M",1,0)</f>
        <v>1</v>
      </c>
      <c r="I8816" s="3">
        <f>IF(tr.1!H8819="Single",1,0)</f>
        <v>0</v>
      </c>
      <c r="J8816" s="6">
        <v>8</v>
      </c>
      <c r="K8816" s="3">
        <f>IF(tr.1!J8819="P",1,0)</f>
        <v>0</v>
      </c>
      <c r="L8816" s="7">
        <v>520.41289529999995</v>
      </c>
      <c r="M8816" s="18">
        <v>0.57152633938546749</v>
      </c>
    </row>
    <row r="8817" spans="2:13" x14ac:dyDescent="0.35">
      <c r="B8817">
        <v>8813</v>
      </c>
      <c r="C8817" s="5">
        <v>109052</v>
      </c>
      <c r="D8817" s="6">
        <v>70</v>
      </c>
      <c r="E8817" s="6">
        <v>51</v>
      </c>
      <c r="F8817" s="6">
        <v>51</v>
      </c>
      <c r="G8817" s="6">
        <v>2</v>
      </c>
      <c r="H8817" s="3">
        <f>IF(tr.1!G8820="M",1,0)</f>
        <v>0</v>
      </c>
      <c r="I8817" s="3">
        <f>IF(tr.1!H8820="Single",1,0)</f>
        <v>0</v>
      </c>
      <c r="J8817" s="6">
        <v>11</v>
      </c>
      <c r="K8817" s="3">
        <f>IF(tr.1!J8820="P",1,0)</f>
        <v>1</v>
      </c>
      <c r="L8817" s="7">
        <v>262.90038870000001</v>
      </c>
      <c r="M8817" s="18">
        <v>0.57159213987885371</v>
      </c>
    </row>
    <row r="8818" spans="2:13" x14ac:dyDescent="0.35">
      <c r="B8818">
        <v>8814</v>
      </c>
      <c r="C8818" s="5">
        <v>147745</v>
      </c>
      <c r="D8818" s="6">
        <v>51</v>
      </c>
      <c r="E8818" s="6">
        <v>34</v>
      </c>
      <c r="F8818" s="6">
        <v>34</v>
      </c>
      <c r="G8818" s="6">
        <v>4</v>
      </c>
      <c r="H8818" s="3">
        <f>IF(tr.1!G8821="M",1,0)</f>
        <v>0</v>
      </c>
      <c r="I8818" s="3">
        <f>IF(tr.1!H8821="Single",1,0)</f>
        <v>0</v>
      </c>
      <c r="J8818" s="6">
        <v>4</v>
      </c>
      <c r="K8818" s="3">
        <f>IF(tr.1!J8821="P",1,0)</f>
        <v>1</v>
      </c>
      <c r="L8818" s="7">
        <v>452.47331689999999</v>
      </c>
      <c r="M8818" s="18">
        <v>0.5716037584689081</v>
      </c>
    </row>
    <row r="8819" spans="2:13" x14ac:dyDescent="0.35">
      <c r="B8819">
        <v>8815</v>
      </c>
      <c r="C8819" s="5">
        <v>131038</v>
      </c>
      <c r="D8819" s="6">
        <v>37</v>
      </c>
      <c r="E8819" s="6">
        <v>20</v>
      </c>
      <c r="F8819" s="6">
        <v>20</v>
      </c>
      <c r="G8819" s="6">
        <v>4</v>
      </c>
      <c r="H8819" s="3">
        <f>IF(tr.1!G8822="M",1,0)</f>
        <v>1</v>
      </c>
      <c r="I8819" s="3">
        <f>IF(tr.1!H8822="Single",1,0)</f>
        <v>0</v>
      </c>
      <c r="J8819" s="6">
        <v>10</v>
      </c>
      <c r="K8819" s="3">
        <f>IF(tr.1!J8822="P",1,0)</f>
        <v>1</v>
      </c>
      <c r="L8819" s="7">
        <v>369.58537260000003</v>
      </c>
      <c r="M8819" s="18">
        <v>0.57167642564029397</v>
      </c>
    </row>
    <row r="8820" spans="2:13" x14ac:dyDescent="0.35">
      <c r="B8820">
        <v>8816</v>
      </c>
      <c r="C8820" s="5">
        <v>106865</v>
      </c>
      <c r="D8820" s="6">
        <v>67</v>
      </c>
      <c r="E8820" s="6">
        <v>50</v>
      </c>
      <c r="F8820" s="6">
        <v>50</v>
      </c>
      <c r="G8820" s="6">
        <v>3</v>
      </c>
      <c r="H8820" s="3">
        <f>IF(tr.1!G8823="M",1,0)</f>
        <v>1</v>
      </c>
      <c r="I8820" s="3">
        <f>IF(tr.1!H8823="Single",1,0)</f>
        <v>1</v>
      </c>
      <c r="J8820" s="6">
        <v>7</v>
      </c>
      <c r="K8820" s="3">
        <f>IF(tr.1!J8823="P",1,0)</f>
        <v>1</v>
      </c>
      <c r="L8820" s="7">
        <v>54.083645269999998</v>
      </c>
      <c r="M8820" s="18">
        <v>0.57175450380134119</v>
      </c>
    </row>
    <row r="8821" spans="2:13" x14ac:dyDescent="0.35">
      <c r="B8821">
        <v>8817</v>
      </c>
      <c r="C8821" s="5">
        <v>129905</v>
      </c>
      <c r="D8821" s="6">
        <v>129</v>
      </c>
      <c r="E8821" s="6">
        <v>51</v>
      </c>
      <c r="F8821" s="6">
        <v>51</v>
      </c>
      <c r="G8821" s="6">
        <v>1</v>
      </c>
      <c r="H8821" s="3">
        <f>IF(tr.1!G8824="M",1,0)</f>
        <v>0</v>
      </c>
      <c r="I8821" s="3">
        <f>IF(tr.1!H8824="Single",1,0)</f>
        <v>1</v>
      </c>
      <c r="J8821" s="6">
        <v>5</v>
      </c>
      <c r="K8821" s="3">
        <f>IF(tr.1!J8824="P",1,0)</f>
        <v>1</v>
      </c>
      <c r="L8821" s="7">
        <v>254.76804559999999</v>
      </c>
      <c r="M8821" s="18">
        <v>0.57187960609506805</v>
      </c>
    </row>
    <row r="8822" spans="2:13" x14ac:dyDescent="0.35">
      <c r="B8822">
        <v>8818</v>
      </c>
      <c r="C8822" s="5">
        <v>180629</v>
      </c>
      <c r="D8822" s="6">
        <v>62</v>
      </c>
      <c r="E8822" s="6">
        <v>44</v>
      </c>
      <c r="F8822" s="6">
        <v>44</v>
      </c>
      <c r="G8822" s="6">
        <v>3</v>
      </c>
      <c r="H8822" s="3">
        <f>IF(tr.1!G8825="M",1,0)</f>
        <v>0</v>
      </c>
      <c r="I8822" s="3">
        <f>IF(tr.1!H8825="Single",1,0)</f>
        <v>1</v>
      </c>
      <c r="J8822" s="6">
        <v>6</v>
      </c>
      <c r="K8822" s="3">
        <f>IF(tr.1!J8825="P",1,0)</f>
        <v>1</v>
      </c>
      <c r="L8822" s="7">
        <v>279.7571562</v>
      </c>
      <c r="M8822" s="18">
        <v>0.57206572663970612</v>
      </c>
    </row>
    <row r="8823" spans="2:13" x14ac:dyDescent="0.35">
      <c r="B8823">
        <v>8819</v>
      </c>
      <c r="C8823" s="5">
        <v>182860</v>
      </c>
      <c r="D8823" s="6">
        <v>69</v>
      </c>
      <c r="E8823" s="6">
        <v>67.05909932446032</v>
      </c>
      <c r="F8823" s="6"/>
      <c r="G8823" s="6">
        <v>3</v>
      </c>
      <c r="H8823" s="3">
        <f>IF(tr.1!G8826="M",1,0)</f>
        <v>1</v>
      </c>
      <c r="I8823" s="3">
        <f>IF(tr.1!H8826="Single",1,0)</f>
        <v>1</v>
      </c>
      <c r="J8823" s="6">
        <v>6</v>
      </c>
      <c r="K8823" s="3">
        <f>IF(tr.1!J8826="P",1,0)</f>
        <v>1</v>
      </c>
      <c r="L8823" s="7">
        <v>451.85412009999999</v>
      </c>
      <c r="M8823" s="18">
        <v>0.5721235741977998</v>
      </c>
    </row>
    <row r="8824" spans="2:13" x14ac:dyDescent="0.35">
      <c r="B8824">
        <v>8820</v>
      </c>
      <c r="C8824" s="5">
        <v>165452</v>
      </c>
      <c r="D8824" s="6">
        <v>22</v>
      </c>
      <c r="E8824" s="6">
        <v>5</v>
      </c>
      <c r="F8824" s="6">
        <v>5</v>
      </c>
      <c r="G8824" s="6">
        <v>3</v>
      </c>
      <c r="H8824" s="3">
        <f>IF(tr.1!G8827="M",1,0)</f>
        <v>0</v>
      </c>
      <c r="I8824" s="3">
        <f>IF(tr.1!H8827="Single",1,0)</f>
        <v>0</v>
      </c>
      <c r="J8824" s="6">
        <v>9</v>
      </c>
      <c r="K8824" s="3">
        <f>IF(tr.1!J8827="P",1,0)</f>
        <v>1</v>
      </c>
      <c r="L8824" s="7">
        <v>414.60554350000001</v>
      </c>
      <c r="M8824" s="18">
        <v>0.57213748337687642</v>
      </c>
    </row>
    <row r="8825" spans="2:13" x14ac:dyDescent="0.35">
      <c r="B8825">
        <v>8821</v>
      </c>
      <c r="C8825" s="5">
        <v>168471</v>
      </c>
      <c r="D8825" s="6">
        <v>61</v>
      </c>
      <c r="E8825" s="6">
        <v>40</v>
      </c>
      <c r="F8825" s="6">
        <v>40</v>
      </c>
      <c r="G8825" s="6">
        <v>3</v>
      </c>
      <c r="H8825" s="3">
        <f>IF(tr.1!G8828="M",1,0)</f>
        <v>1</v>
      </c>
      <c r="I8825" s="3">
        <f>IF(tr.1!H8828="Single",1,0)</f>
        <v>1</v>
      </c>
      <c r="J8825" s="6">
        <v>7</v>
      </c>
      <c r="K8825" s="3">
        <f>IF(tr.1!J8828="P",1,0)</f>
        <v>1</v>
      </c>
      <c r="L8825" s="7">
        <v>406.47306989999998</v>
      </c>
      <c r="M8825" s="18">
        <v>0.57242060951773877</v>
      </c>
    </row>
    <row r="8826" spans="2:13" x14ac:dyDescent="0.35">
      <c r="B8826">
        <v>8822</v>
      </c>
      <c r="C8826" s="5">
        <v>122628</v>
      </c>
      <c r="D8826" s="6">
        <v>52</v>
      </c>
      <c r="E8826" s="6">
        <v>31</v>
      </c>
      <c r="F8826" s="6">
        <v>31</v>
      </c>
      <c r="G8826" s="6">
        <v>4</v>
      </c>
      <c r="H8826" s="3">
        <f>IF(tr.1!G8829="M",1,0)</f>
        <v>1</v>
      </c>
      <c r="I8826" s="3">
        <f>IF(tr.1!H8829="Single",1,0)</f>
        <v>0</v>
      </c>
      <c r="J8826" s="6">
        <v>1</v>
      </c>
      <c r="K8826" s="3">
        <f>IF(tr.1!J8829="P",1,0)</f>
        <v>0</v>
      </c>
      <c r="L8826" s="7">
        <v>574.43746339999996</v>
      </c>
      <c r="M8826" s="18">
        <v>0.57258589729455456</v>
      </c>
    </row>
    <row r="8827" spans="2:13" x14ac:dyDescent="0.35">
      <c r="B8827">
        <v>8823</v>
      </c>
      <c r="C8827" s="5">
        <v>147383</v>
      </c>
      <c r="D8827" s="6">
        <v>1</v>
      </c>
      <c r="E8827" s="6">
        <v>5</v>
      </c>
      <c r="F8827" s="6">
        <v>5</v>
      </c>
      <c r="G8827" s="6">
        <v>2</v>
      </c>
      <c r="H8827" s="3">
        <f>IF(tr.1!G8830="M",1,0)</f>
        <v>1</v>
      </c>
      <c r="I8827" s="3">
        <f>IF(tr.1!H8830="Single",1,0)</f>
        <v>1</v>
      </c>
      <c r="J8827" s="6">
        <v>11</v>
      </c>
      <c r="K8827" s="3">
        <f>IF(tr.1!J8830="P",1,0)</f>
        <v>0</v>
      </c>
      <c r="L8827" s="7">
        <v>741.50992859999997</v>
      </c>
      <c r="M8827" s="18">
        <v>0.5726027188574131</v>
      </c>
    </row>
    <row r="8828" spans="2:13" x14ac:dyDescent="0.35">
      <c r="B8828">
        <v>8824</v>
      </c>
      <c r="C8828" s="5">
        <v>150281</v>
      </c>
      <c r="D8828" s="6">
        <v>18</v>
      </c>
      <c r="E8828" s="6">
        <v>0</v>
      </c>
      <c r="F8828" s="6">
        <v>0</v>
      </c>
      <c r="G8828" s="6">
        <v>3</v>
      </c>
      <c r="H8828" s="3">
        <f>IF(tr.1!G8831="M",1,0)</f>
        <v>1</v>
      </c>
      <c r="I8828" s="3">
        <f>IF(tr.1!H8831="Single",1,0)</f>
        <v>1</v>
      </c>
      <c r="J8828" s="6">
        <v>13</v>
      </c>
      <c r="K8828" s="3">
        <f>IF(tr.1!J8831="P",1,0)</f>
        <v>0</v>
      </c>
      <c r="L8828" s="7">
        <v>958.46581939999999</v>
      </c>
      <c r="M8828" s="18">
        <v>0.57262745655809022</v>
      </c>
    </row>
    <row r="8829" spans="2:13" x14ac:dyDescent="0.35">
      <c r="B8829">
        <v>8825</v>
      </c>
      <c r="C8829" s="5">
        <v>100786</v>
      </c>
      <c r="D8829" s="6">
        <v>68</v>
      </c>
      <c r="E8829" s="6">
        <v>48</v>
      </c>
      <c r="F8829" s="6">
        <v>48</v>
      </c>
      <c r="G8829" s="6">
        <v>1</v>
      </c>
      <c r="H8829" s="3">
        <f>IF(tr.1!G8832="M",1,0)</f>
        <v>0</v>
      </c>
      <c r="I8829" s="3">
        <f>IF(tr.1!H8832="Single",1,0)</f>
        <v>0</v>
      </c>
      <c r="J8829" s="6">
        <v>9</v>
      </c>
      <c r="K8829" s="3">
        <f>IF(tr.1!J8832="P",1,0)</f>
        <v>1</v>
      </c>
      <c r="L8829" s="7">
        <v>122.8164329</v>
      </c>
      <c r="M8829" s="18">
        <v>0.57266878820679401</v>
      </c>
    </row>
    <row r="8830" spans="2:13" x14ac:dyDescent="0.35">
      <c r="B8830">
        <v>8826</v>
      </c>
      <c r="C8830" s="5">
        <v>199290</v>
      </c>
      <c r="D8830" s="6">
        <v>17</v>
      </c>
      <c r="E8830" s="6">
        <v>0</v>
      </c>
      <c r="F8830" s="6">
        <v>0</v>
      </c>
      <c r="G8830" s="6">
        <v>4</v>
      </c>
      <c r="H8830" s="3">
        <f>IF(tr.1!G8833="M",1,0)</f>
        <v>0</v>
      </c>
      <c r="I8830" s="3">
        <f>IF(tr.1!H8833="Single",1,0)</f>
        <v>0</v>
      </c>
      <c r="J8830" s="6">
        <v>15</v>
      </c>
      <c r="K8830" s="3">
        <f>IF(tr.1!J8833="P",1,0)</f>
        <v>1</v>
      </c>
      <c r="L8830" s="7">
        <v>307.38616400000001</v>
      </c>
      <c r="M8830" s="18">
        <v>0.57272183190229231</v>
      </c>
    </row>
    <row r="8831" spans="2:13" x14ac:dyDescent="0.35">
      <c r="B8831">
        <v>8827</v>
      </c>
      <c r="C8831" s="5">
        <v>110745</v>
      </c>
      <c r="D8831" s="6">
        <v>23</v>
      </c>
      <c r="E8831" s="6">
        <v>6</v>
      </c>
      <c r="F8831" s="6">
        <v>6</v>
      </c>
      <c r="G8831" s="6">
        <v>3</v>
      </c>
      <c r="H8831" s="3">
        <f>IF(tr.1!G8834="M",1,0)</f>
        <v>1</v>
      </c>
      <c r="I8831" s="3">
        <f>IF(tr.1!H8834="Single",1,0)</f>
        <v>0</v>
      </c>
      <c r="J8831" s="6">
        <v>13</v>
      </c>
      <c r="K8831" s="3">
        <f>IF(tr.1!J8834="P",1,0)</f>
        <v>1</v>
      </c>
      <c r="L8831" s="7">
        <v>403.20195849999999</v>
      </c>
      <c r="M8831" s="18">
        <v>0.57283985568919482</v>
      </c>
    </row>
    <row r="8832" spans="2:13" x14ac:dyDescent="0.35">
      <c r="B8832">
        <v>8828</v>
      </c>
      <c r="C8832" s="5">
        <v>139550</v>
      </c>
      <c r="D8832" s="6">
        <v>63</v>
      </c>
      <c r="E8832" s="6">
        <v>45</v>
      </c>
      <c r="F8832" s="6">
        <v>45</v>
      </c>
      <c r="G8832" s="6">
        <v>1</v>
      </c>
      <c r="H8832" s="3">
        <f>IF(tr.1!G8835="M",1,0)</f>
        <v>1</v>
      </c>
      <c r="I8832" s="3">
        <f>IF(tr.1!H8835="Single",1,0)</f>
        <v>0</v>
      </c>
      <c r="J8832" s="6">
        <v>12</v>
      </c>
      <c r="K8832" s="3">
        <f>IF(tr.1!J8835="P",1,0)</f>
        <v>1</v>
      </c>
      <c r="L8832" s="7">
        <v>138.39897239999999</v>
      </c>
      <c r="M8832" s="18">
        <v>0.57295928186370693</v>
      </c>
    </row>
    <row r="8833" spans="2:13" x14ac:dyDescent="0.35">
      <c r="B8833">
        <v>8829</v>
      </c>
      <c r="C8833" s="5">
        <v>129418</v>
      </c>
      <c r="D8833" s="6">
        <v>67</v>
      </c>
      <c r="E8833" s="6">
        <v>46</v>
      </c>
      <c r="F8833" s="6">
        <v>46</v>
      </c>
      <c r="G8833" s="6">
        <v>1</v>
      </c>
      <c r="H8833" s="3">
        <f>IF(tr.1!G8836="M",1,0)</f>
        <v>0</v>
      </c>
      <c r="I8833" s="3">
        <f>IF(tr.1!H8836="Single",1,0)</f>
        <v>1</v>
      </c>
      <c r="J8833" s="6">
        <v>4</v>
      </c>
      <c r="K8833" s="3">
        <f>IF(tr.1!J8836="P",1,0)</f>
        <v>1</v>
      </c>
      <c r="L8833" s="7">
        <v>423.83496109999999</v>
      </c>
      <c r="M8833" s="18">
        <v>0.5730232631173795</v>
      </c>
    </row>
    <row r="8834" spans="2:13" x14ac:dyDescent="0.35">
      <c r="B8834">
        <v>8830</v>
      </c>
      <c r="C8834" s="5">
        <v>114714</v>
      </c>
      <c r="D8834" s="6">
        <v>47</v>
      </c>
      <c r="E8834" s="6">
        <v>28</v>
      </c>
      <c r="F8834" s="6">
        <v>28</v>
      </c>
      <c r="G8834" s="6">
        <v>3</v>
      </c>
      <c r="H8834" s="3">
        <f>IF(tr.1!G8837="M",1,0)</f>
        <v>1</v>
      </c>
      <c r="I8834" s="3">
        <f>IF(tr.1!H8837="Single",1,0)</f>
        <v>1</v>
      </c>
      <c r="J8834" s="6">
        <v>5</v>
      </c>
      <c r="K8834" s="3">
        <f>IF(tr.1!J8837="P",1,0)</f>
        <v>1</v>
      </c>
      <c r="L8834" s="7">
        <v>496.1250167</v>
      </c>
      <c r="M8834" s="18">
        <v>0.57302346685089367</v>
      </c>
    </row>
    <row r="8835" spans="2:13" x14ac:dyDescent="0.35">
      <c r="B8835">
        <v>8831</v>
      </c>
      <c r="C8835" s="5">
        <v>115338</v>
      </c>
      <c r="D8835" s="6">
        <v>18</v>
      </c>
      <c r="E8835" s="6">
        <v>0</v>
      </c>
      <c r="F8835" s="6">
        <v>0</v>
      </c>
      <c r="G8835" s="6">
        <v>2</v>
      </c>
      <c r="H8835" s="3">
        <f>IF(tr.1!G8838="M",1,0)</f>
        <v>0</v>
      </c>
      <c r="I8835" s="3">
        <f>IF(tr.1!H8838="Single",1,0)</f>
        <v>0</v>
      </c>
      <c r="J8835" s="6">
        <v>12</v>
      </c>
      <c r="K8835" s="3">
        <f>IF(tr.1!J8838="P",1,0)</f>
        <v>1</v>
      </c>
      <c r="L8835" s="7">
        <v>179.7314757</v>
      </c>
      <c r="M8835" s="18">
        <v>0.57309026095098281</v>
      </c>
    </row>
    <row r="8836" spans="2:13" x14ac:dyDescent="0.35">
      <c r="B8836">
        <v>8832</v>
      </c>
      <c r="C8836" s="5">
        <v>110330</v>
      </c>
      <c r="D8836" s="6">
        <v>16</v>
      </c>
      <c r="E8836" s="6">
        <v>0</v>
      </c>
      <c r="F8836" s="6">
        <v>0</v>
      </c>
      <c r="G8836" s="6">
        <v>1</v>
      </c>
      <c r="H8836" s="3">
        <f>IF(tr.1!G8839="M",1,0)</f>
        <v>1</v>
      </c>
      <c r="I8836" s="3">
        <f>IF(tr.1!H8839="Single",1,0)</f>
        <v>0</v>
      </c>
      <c r="J8836" s="6">
        <v>14</v>
      </c>
      <c r="K8836" s="3">
        <f>IF(tr.1!J8839="P",1,0)</f>
        <v>1</v>
      </c>
      <c r="L8836" s="7">
        <v>443.32655569999997</v>
      </c>
      <c r="M8836" s="18">
        <v>0.57311480070533205</v>
      </c>
    </row>
    <row r="8837" spans="2:13" x14ac:dyDescent="0.35">
      <c r="B8837">
        <v>8833</v>
      </c>
      <c r="C8837" s="5">
        <v>116806</v>
      </c>
      <c r="D8837" s="6">
        <v>35</v>
      </c>
      <c r="E8837" s="6">
        <v>33.05909932446032</v>
      </c>
      <c r="F8837" s="6"/>
      <c r="G8837" s="6">
        <v>2</v>
      </c>
      <c r="H8837" s="3">
        <f>IF(tr.1!G8840="M",1,0)</f>
        <v>0</v>
      </c>
      <c r="I8837" s="3">
        <f>IF(tr.1!H8840="Single",1,0)</f>
        <v>1</v>
      </c>
      <c r="J8837" s="6">
        <v>5</v>
      </c>
      <c r="K8837" s="3">
        <f>IF(tr.1!J8840="P",1,0)</f>
        <v>0</v>
      </c>
      <c r="L8837" s="7">
        <v>775.00180950000004</v>
      </c>
      <c r="M8837" s="18">
        <v>0.57316118259767623</v>
      </c>
    </row>
    <row r="8838" spans="2:13" x14ac:dyDescent="0.35">
      <c r="B8838">
        <v>8834</v>
      </c>
      <c r="C8838" s="5">
        <v>198363</v>
      </c>
      <c r="D8838" s="6">
        <v>57</v>
      </c>
      <c r="E8838" s="6">
        <v>36</v>
      </c>
      <c r="F8838" s="6">
        <v>36</v>
      </c>
      <c r="G8838" s="6">
        <v>2</v>
      </c>
      <c r="H8838" s="3">
        <f>IF(tr.1!G8841="M",1,0)</f>
        <v>0</v>
      </c>
      <c r="I8838" s="3">
        <f>IF(tr.1!H8841="Single",1,0)</f>
        <v>1</v>
      </c>
      <c r="J8838" s="6">
        <v>8</v>
      </c>
      <c r="K8838" s="3">
        <f>IF(tr.1!J8841="P",1,0)</f>
        <v>1</v>
      </c>
      <c r="L8838" s="7">
        <v>433.17655860000002</v>
      </c>
      <c r="M8838" s="18">
        <v>0.57324562827161629</v>
      </c>
    </row>
    <row r="8839" spans="2:13" x14ac:dyDescent="0.35">
      <c r="B8839">
        <v>8835</v>
      </c>
      <c r="C8839" s="5">
        <v>129781</v>
      </c>
      <c r="D8839" s="6">
        <v>66</v>
      </c>
      <c r="E8839" s="6">
        <v>45</v>
      </c>
      <c r="F8839" s="6">
        <v>45</v>
      </c>
      <c r="G8839" s="6">
        <v>1</v>
      </c>
      <c r="H8839" s="3">
        <f>IF(tr.1!G8842="M",1,0)</f>
        <v>0</v>
      </c>
      <c r="I8839" s="3">
        <f>IF(tr.1!H8842="Single",1,0)</f>
        <v>0</v>
      </c>
      <c r="J8839" s="6">
        <v>3</v>
      </c>
      <c r="K8839" s="3">
        <f>IF(tr.1!J8842="P",1,0)</f>
        <v>1</v>
      </c>
      <c r="L8839" s="7">
        <v>425.2158617</v>
      </c>
      <c r="M8839" s="18">
        <v>0.57330051718925124</v>
      </c>
    </row>
    <row r="8840" spans="2:13" x14ac:dyDescent="0.35">
      <c r="B8840">
        <v>8836</v>
      </c>
      <c r="C8840" s="5">
        <v>127224</v>
      </c>
      <c r="D8840" s="6">
        <v>57</v>
      </c>
      <c r="E8840" s="6">
        <v>37</v>
      </c>
      <c r="F8840" s="6">
        <v>37</v>
      </c>
      <c r="G8840" s="6">
        <v>2</v>
      </c>
      <c r="H8840" s="3">
        <f>IF(tr.1!G8843="M",1,0)</f>
        <v>1</v>
      </c>
      <c r="I8840" s="3">
        <f>IF(tr.1!H8843="Single",1,0)</f>
        <v>0</v>
      </c>
      <c r="J8840" s="6">
        <v>5</v>
      </c>
      <c r="K8840" s="3">
        <f>IF(tr.1!J8843="P",1,0)</f>
        <v>1</v>
      </c>
      <c r="L8840" s="7">
        <v>427.524697</v>
      </c>
      <c r="M8840" s="18">
        <v>0.57336308493956589</v>
      </c>
    </row>
    <row r="8841" spans="2:13" x14ac:dyDescent="0.35">
      <c r="B8841">
        <v>8837</v>
      </c>
      <c r="C8841" s="5">
        <v>159365</v>
      </c>
      <c r="D8841" s="6">
        <v>44</v>
      </c>
      <c r="E8841" s="6">
        <v>24</v>
      </c>
      <c r="F8841" s="6">
        <v>24</v>
      </c>
      <c r="G8841" s="6">
        <v>3</v>
      </c>
      <c r="H8841" s="3">
        <f>IF(tr.1!G8844="M",1,0)</f>
        <v>0</v>
      </c>
      <c r="I8841" s="3">
        <f>IF(tr.1!H8844="Single",1,0)</f>
        <v>1</v>
      </c>
      <c r="J8841" s="6">
        <v>7</v>
      </c>
      <c r="K8841" s="3">
        <f>IF(tr.1!J8844="P",1,0)</f>
        <v>1</v>
      </c>
      <c r="L8841" s="7">
        <v>338.99073650000003</v>
      </c>
      <c r="M8841" s="18">
        <v>0.57343103156142217</v>
      </c>
    </row>
    <row r="8842" spans="2:13" x14ac:dyDescent="0.35">
      <c r="B8842">
        <v>8838</v>
      </c>
      <c r="C8842" s="5">
        <v>125344</v>
      </c>
      <c r="D8842" s="6">
        <v>101</v>
      </c>
      <c r="E8842" s="6">
        <v>0</v>
      </c>
      <c r="F8842" s="6">
        <v>0</v>
      </c>
      <c r="G8842" s="6">
        <v>4</v>
      </c>
      <c r="H8842" s="3">
        <f>IF(tr.1!G8845="M",1,0)</f>
        <v>1</v>
      </c>
      <c r="I8842" s="3">
        <f>IF(tr.1!H8845="Single",1,0)</f>
        <v>0</v>
      </c>
      <c r="J8842" s="6">
        <v>14</v>
      </c>
      <c r="K8842" s="3">
        <f>IF(tr.1!J8845="P",1,0)</f>
        <v>0</v>
      </c>
      <c r="L8842" s="7">
        <v>745.69412560000001</v>
      </c>
      <c r="M8842" s="18">
        <v>0.57348522717079431</v>
      </c>
    </row>
    <row r="8843" spans="2:13" x14ac:dyDescent="0.35">
      <c r="B8843">
        <v>8839</v>
      </c>
      <c r="C8843" s="5">
        <v>153272</v>
      </c>
      <c r="D8843" s="6">
        <v>23</v>
      </c>
      <c r="E8843" s="6">
        <v>5</v>
      </c>
      <c r="F8843" s="6">
        <v>5</v>
      </c>
      <c r="G8843" s="6">
        <v>3</v>
      </c>
      <c r="H8843" s="3">
        <f>IF(tr.1!G8846="M",1,0)</f>
        <v>1</v>
      </c>
      <c r="I8843" s="3">
        <f>IF(tr.1!H8846="Single",1,0)</f>
        <v>0</v>
      </c>
      <c r="J8843" s="6">
        <v>7</v>
      </c>
      <c r="K8843" s="3">
        <f>IF(tr.1!J8846="P",1,0)</f>
        <v>0</v>
      </c>
      <c r="L8843" s="7">
        <v>579.04278199999999</v>
      </c>
      <c r="M8843" s="18">
        <v>0.57350328174943876</v>
      </c>
    </row>
    <row r="8844" spans="2:13" x14ac:dyDescent="0.35">
      <c r="B8844">
        <v>8840</v>
      </c>
      <c r="C8844" s="5">
        <v>111615</v>
      </c>
      <c r="D8844" s="6">
        <v>32</v>
      </c>
      <c r="E8844" s="6">
        <v>11</v>
      </c>
      <c r="F8844" s="6">
        <v>11</v>
      </c>
      <c r="G8844" s="6">
        <v>3</v>
      </c>
      <c r="H8844" s="3">
        <f>IF(tr.1!G8847="M",1,0)</f>
        <v>1</v>
      </c>
      <c r="I8844" s="3">
        <f>IF(tr.1!H8847="Single",1,0)</f>
        <v>1</v>
      </c>
      <c r="J8844" s="6">
        <v>8</v>
      </c>
      <c r="K8844" s="3">
        <f>IF(tr.1!J8847="P",1,0)</f>
        <v>1</v>
      </c>
      <c r="L8844" s="7">
        <v>437.5326073</v>
      </c>
      <c r="M8844" s="18">
        <v>0.57354530693662287</v>
      </c>
    </row>
    <row r="8845" spans="2:13" x14ac:dyDescent="0.35">
      <c r="B8845">
        <v>8841</v>
      </c>
      <c r="C8845" s="5">
        <v>156296</v>
      </c>
      <c r="D8845" s="6">
        <v>27</v>
      </c>
      <c r="E8845" s="6">
        <v>10</v>
      </c>
      <c r="F8845" s="6">
        <v>10</v>
      </c>
      <c r="G8845" s="6">
        <v>1</v>
      </c>
      <c r="H8845" s="3">
        <f>IF(tr.1!G8848="M",1,0)</f>
        <v>0</v>
      </c>
      <c r="I8845" s="3">
        <f>IF(tr.1!H8848="Single",1,0)</f>
        <v>1</v>
      </c>
      <c r="J8845" s="6">
        <v>13</v>
      </c>
      <c r="K8845" s="3">
        <f>IF(tr.1!J8848="P",1,0)</f>
        <v>1</v>
      </c>
      <c r="L8845" s="7">
        <v>242.27636229999999</v>
      </c>
      <c r="M8845" s="18">
        <v>0.57362097323851569</v>
      </c>
    </row>
    <row r="8846" spans="2:13" x14ac:dyDescent="0.35">
      <c r="B8846">
        <v>8842</v>
      </c>
      <c r="C8846" s="5">
        <v>104057</v>
      </c>
      <c r="D8846" s="6">
        <v>37</v>
      </c>
      <c r="E8846" s="6">
        <v>19</v>
      </c>
      <c r="F8846" s="6">
        <v>19</v>
      </c>
      <c r="G8846" s="6">
        <v>2</v>
      </c>
      <c r="H8846" s="3">
        <f>IF(tr.1!G8849="M",1,0)</f>
        <v>0</v>
      </c>
      <c r="I8846" s="3">
        <f>IF(tr.1!H8849="Single",1,0)</f>
        <v>0</v>
      </c>
      <c r="J8846" s="6">
        <v>3</v>
      </c>
      <c r="K8846" s="3">
        <f>IF(tr.1!J8849="P",1,0)</f>
        <v>0</v>
      </c>
      <c r="L8846" s="7">
        <v>598.56510519999995</v>
      </c>
      <c r="M8846" s="18">
        <v>0.57375953084886366</v>
      </c>
    </row>
    <row r="8847" spans="2:13" x14ac:dyDescent="0.35">
      <c r="B8847">
        <v>8843</v>
      </c>
      <c r="C8847" s="5">
        <v>184027</v>
      </c>
      <c r="D8847" s="6">
        <v>28</v>
      </c>
      <c r="E8847" s="6">
        <v>8</v>
      </c>
      <c r="F8847" s="6">
        <v>8</v>
      </c>
      <c r="G8847" s="6">
        <v>4</v>
      </c>
      <c r="H8847" s="3">
        <f>IF(tr.1!G8850="M",1,0)</f>
        <v>1</v>
      </c>
      <c r="I8847" s="3">
        <f>IF(tr.1!H8850="Single",1,0)</f>
        <v>0</v>
      </c>
      <c r="J8847" s="6">
        <v>7</v>
      </c>
      <c r="K8847" s="3">
        <f>IF(tr.1!J8850="P",1,0)</f>
        <v>1</v>
      </c>
      <c r="L8847" s="7">
        <v>376.70529699999997</v>
      </c>
      <c r="M8847" s="18">
        <v>0.57381508682953808</v>
      </c>
    </row>
    <row r="8848" spans="2:13" x14ac:dyDescent="0.35">
      <c r="B8848">
        <v>8844</v>
      </c>
      <c r="C8848" s="5">
        <v>156075</v>
      </c>
      <c r="D8848" s="6">
        <v>67</v>
      </c>
      <c r="E8848" s="6">
        <v>50</v>
      </c>
      <c r="F8848" s="6">
        <v>50</v>
      </c>
      <c r="G8848" s="6">
        <v>3</v>
      </c>
      <c r="H8848" s="3">
        <f>IF(tr.1!G8851="M",1,0)</f>
        <v>1</v>
      </c>
      <c r="I8848" s="3">
        <f>IF(tr.1!H8851="Single",1,0)</f>
        <v>0</v>
      </c>
      <c r="J8848" s="6">
        <v>11</v>
      </c>
      <c r="K8848" s="3">
        <f>IF(tr.1!J8851="P",1,0)</f>
        <v>1</v>
      </c>
      <c r="L8848" s="7">
        <v>207.54804390000001</v>
      </c>
      <c r="M8848" s="18">
        <v>0.57387079462888035</v>
      </c>
    </row>
    <row r="8849" spans="2:13" x14ac:dyDescent="0.35">
      <c r="B8849">
        <v>8845</v>
      </c>
      <c r="C8849" s="5">
        <v>114357</v>
      </c>
      <c r="D8849" s="6">
        <v>21</v>
      </c>
      <c r="E8849" s="6">
        <v>4</v>
      </c>
      <c r="F8849" s="6">
        <v>4</v>
      </c>
      <c r="G8849" s="6">
        <v>1</v>
      </c>
      <c r="H8849" s="3">
        <f>IF(tr.1!G8852="M",1,0)</f>
        <v>0</v>
      </c>
      <c r="I8849" s="3">
        <f>IF(tr.1!H8852="Single",1,0)</f>
        <v>1</v>
      </c>
      <c r="J8849" s="6">
        <v>7</v>
      </c>
      <c r="K8849" s="3">
        <f>IF(tr.1!J8852="P",1,0)</f>
        <v>0</v>
      </c>
      <c r="L8849" s="7">
        <v>808.76107890000003</v>
      </c>
      <c r="M8849" s="18">
        <v>0.57388299411920651</v>
      </c>
    </row>
    <row r="8850" spans="2:13" x14ac:dyDescent="0.35">
      <c r="B8850">
        <v>8846</v>
      </c>
      <c r="C8850" s="5">
        <v>159897</v>
      </c>
      <c r="D8850" s="6">
        <v>61</v>
      </c>
      <c r="E8850" s="6">
        <v>41</v>
      </c>
      <c r="F8850" s="6">
        <v>41</v>
      </c>
      <c r="G8850" s="6">
        <v>3</v>
      </c>
      <c r="H8850" s="3">
        <f>IF(tr.1!G8853="M",1,0)</f>
        <v>1</v>
      </c>
      <c r="I8850" s="3">
        <f>IF(tr.1!H8853="Single",1,0)</f>
        <v>0</v>
      </c>
      <c r="J8850" s="6">
        <v>15</v>
      </c>
      <c r="K8850" s="3">
        <f>IF(tr.1!J8853="P",1,0)</f>
        <v>1</v>
      </c>
      <c r="L8850" s="7">
        <v>217.74115499999999</v>
      </c>
      <c r="M8850" s="18">
        <v>0.57393260367248844</v>
      </c>
    </row>
    <row r="8851" spans="2:13" x14ac:dyDescent="0.35">
      <c r="B8851">
        <v>8847</v>
      </c>
      <c r="C8851" s="5">
        <v>111176</v>
      </c>
      <c r="D8851" s="6">
        <v>50</v>
      </c>
      <c r="E8851" s="6">
        <v>33</v>
      </c>
      <c r="F8851" s="6">
        <v>33</v>
      </c>
      <c r="G8851" s="6">
        <v>2</v>
      </c>
      <c r="H8851" s="3">
        <f>IF(tr.1!G8854="M",1,0)</f>
        <v>1</v>
      </c>
      <c r="I8851" s="3">
        <f>IF(tr.1!H8854="Single",1,0)</f>
        <v>0</v>
      </c>
      <c r="J8851" s="6">
        <v>3</v>
      </c>
      <c r="K8851" s="3">
        <f>IF(tr.1!J8854="P",1,0)</f>
        <v>0</v>
      </c>
      <c r="L8851" s="7">
        <v>583.44513470000004</v>
      </c>
      <c r="M8851" s="18">
        <v>0.57402381552343296</v>
      </c>
    </row>
    <row r="8852" spans="2:13" x14ac:dyDescent="0.35">
      <c r="B8852">
        <v>8848</v>
      </c>
      <c r="C8852" s="5">
        <v>125737</v>
      </c>
      <c r="D8852" s="6">
        <v>61</v>
      </c>
      <c r="E8852" s="6">
        <v>43</v>
      </c>
      <c r="F8852" s="6">
        <v>43</v>
      </c>
      <c r="G8852" s="6">
        <v>1</v>
      </c>
      <c r="H8852" s="3">
        <f>IF(tr.1!G8855="M",1,0)</f>
        <v>0</v>
      </c>
      <c r="I8852" s="3">
        <f>IF(tr.1!H8855="Single",1,0)</f>
        <v>1</v>
      </c>
      <c r="J8852" s="6">
        <v>14</v>
      </c>
      <c r="K8852" s="3">
        <f>IF(tr.1!J8855="P",1,0)</f>
        <v>1</v>
      </c>
      <c r="L8852" s="7">
        <v>221.20435040000001</v>
      </c>
      <c r="M8852" s="18">
        <v>0.57406173493121038</v>
      </c>
    </row>
    <row r="8853" spans="2:13" x14ac:dyDescent="0.35">
      <c r="B8853">
        <v>8849</v>
      </c>
      <c r="C8853" s="5">
        <v>126538</v>
      </c>
      <c r="D8853" s="6">
        <v>60</v>
      </c>
      <c r="E8853" s="6">
        <v>39</v>
      </c>
      <c r="F8853" s="6">
        <v>39</v>
      </c>
      <c r="G8853" s="6">
        <v>2</v>
      </c>
      <c r="H8853" s="3">
        <f>IF(tr.1!G8856="M",1,0)</f>
        <v>1</v>
      </c>
      <c r="I8853" s="3">
        <f>IF(tr.1!H8856="Single",1,0)</f>
        <v>0</v>
      </c>
      <c r="J8853" s="6">
        <v>5</v>
      </c>
      <c r="K8853" s="3">
        <f>IF(tr.1!J8856="P",1,0)</f>
        <v>1</v>
      </c>
      <c r="L8853" s="7">
        <v>54.768704219999996</v>
      </c>
      <c r="M8853" s="18">
        <v>0.5741885129893074</v>
      </c>
    </row>
    <row r="8854" spans="2:13" x14ac:dyDescent="0.35">
      <c r="B8854">
        <v>8850</v>
      </c>
      <c r="C8854" s="5">
        <v>111031</v>
      </c>
      <c r="D8854" s="6">
        <v>19</v>
      </c>
      <c r="E8854" s="6">
        <v>0</v>
      </c>
      <c r="F8854" s="6">
        <v>0</v>
      </c>
      <c r="G8854" s="6">
        <v>2</v>
      </c>
      <c r="H8854" s="3">
        <f>IF(tr.1!G8857="M",1,0)</f>
        <v>0</v>
      </c>
      <c r="I8854" s="3">
        <f>IF(tr.1!H8857="Single",1,0)</f>
        <v>1</v>
      </c>
      <c r="J8854" s="6">
        <v>14</v>
      </c>
      <c r="K8854" s="3">
        <f>IF(tr.1!J8857="P",1,0)</f>
        <v>0</v>
      </c>
      <c r="L8854" s="7">
        <v>509.90119559999999</v>
      </c>
      <c r="M8854" s="18">
        <v>0.57419032623135657</v>
      </c>
    </row>
    <row r="8855" spans="2:13" x14ac:dyDescent="0.35">
      <c r="B8855">
        <v>8851</v>
      </c>
      <c r="C8855" s="5">
        <v>145064</v>
      </c>
      <c r="D8855" s="6">
        <v>68</v>
      </c>
      <c r="E8855" s="6">
        <v>50</v>
      </c>
      <c r="F8855" s="6">
        <v>50</v>
      </c>
      <c r="G8855" s="6">
        <v>2</v>
      </c>
      <c r="H8855" s="3">
        <f>IF(tr.1!G8858="M",1,0)</f>
        <v>1</v>
      </c>
      <c r="I8855" s="3">
        <f>IF(tr.1!H8858="Single",1,0)</f>
        <v>1</v>
      </c>
      <c r="J8855" s="6">
        <v>10</v>
      </c>
      <c r="K8855" s="3">
        <f>IF(tr.1!J8858="P",1,0)</f>
        <v>1</v>
      </c>
      <c r="L8855" s="7">
        <v>86.402534070000002</v>
      </c>
      <c r="M8855" s="18">
        <v>0.57419468976688837</v>
      </c>
    </row>
    <row r="8856" spans="2:13" x14ac:dyDescent="0.35">
      <c r="B8856">
        <v>8852</v>
      </c>
      <c r="C8856" s="5">
        <v>115299</v>
      </c>
      <c r="D8856" s="6">
        <v>62</v>
      </c>
      <c r="E8856" s="6">
        <v>44</v>
      </c>
      <c r="F8856" s="6">
        <v>44</v>
      </c>
      <c r="G8856" s="6">
        <v>1</v>
      </c>
      <c r="H8856" s="3">
        <f>IF(tr.1!G8859="M",1,0)</f>
        <v>1</v>
      </c>
      <c r="I8856" s="3">
        <f>IF(tr.1!H8859="Single",1,0)</f>
        <v>0</v>
      </c>
      <c r="J8856" s="6">
        <v>14</v>
      </c>
      <c r="K8856" s="3">
        <f>IF(tr.1!J8859="P",1,0)</f>
        <v>1</v>
      </c>
      <c r="L8856" s="7">
        <v>31.831190429999999</v>
      </c>
      <c r="M8856" s="18">
        <v>0.57431754256635803</v>
      </c>
    </row>
    <row r="8857" spans="2:13" x14ac:dyDescent="0.35">
      <c r="B8857">
        <v>8853</v>
      </c>
      <c r="C8857" s="5">
        <v>109133</v>
      </c>
      <c r="D8857" s="6">
        <v>52</v>
      </c>
      <c r="E8857" s="6">
        <v>31</v>
      </c>
      <c r="F8857" s="6">
        <v>31</v>
      </c>
      <c r="G8857" s="6">
        <v>2</v>
      </c>
      <c r="H8857" s="3">
        <f>IF(tr.1!G8860="M",1,0)</f>
        <v>1</v>
      </c>
      <c r="I8857" s="3">
        <f>IF(tr.1!H8860="Single",1,0)</f>
        <v>1</v>
      </c>
      <c r="J8857" s="6">
        <v>1</v>
      </c>
      <c r="K8857" s="3">
        <f>IF(tr.1!J8860="P",1,0)</f>
        <v>0</v>
      </c>
      <c r="L8857" s="7">
        <v>796.29034490000004</v>
      </c>
      <c r="M8857" s="18">
        <v>0.57442210798903759</v>
      </c>
    </row>
    <row r="8858" spans="2:13" x14ac:dyDescent="0.35">
      <c r="B8858">
        <v>8854</v>
      </c>
      <c r="C8858" s="5">
        <v>127401</v>
      </c>
      <c r="D8858" s="6">
        <v>51</v>
      </c>
      <c r="E8858" s="6">
        <v>32</v>
      </c>
      <c r="F8858" s="6">
        <v>32</v>
      </c>
      <c r="G8858" s="6">
        <v>3</v>
      </c>
      <c r="H8858" s="3">
        <f>IF(tr.1!G8861="M",1,0)</f>
        <v>0</v>
      </c>
      <c r="I8858" s="3">
        <f>IF(tr.1!H8861="Single",1,0)</f>
        <v>1</v>
      </c>
      <c r="J8858" s="6">
        <v>1</v>
      </c>
      <c r="K8858" s="3">
        <f>IF(tr.1!J8861="P",1,0)</f>
        <v>0</v>
      </c>
      <c r="L8858" s="7">
        <v>611.88502200000005</v>
      </c>
      <c r="M8858" s="18">
        <v>0.57451735254577141</v>
      </c>
    </row>
    <row r="8859" spans="2:13" x14ac:dyDescent="0.35">
      <c r="B8859">
        <v>8855</v>
      </c>
      <c r="C8859" s="5">
        <v>168951</v>
      </c>
      <c r="D8859" s="6">
        <v>59</v>
      </c>
      <c r="E8859" s="6">
        <v>38</v>
      </c>
      <c r="F8859" s="6">
        <v>38</v>
      </c>
      <c r="G8859" s="6">
        <v>3</v>
      </c>
      <c r="H8859" s="3">
        <f>IF(tr.1!G8862="M",1,0)</f>
        <v>1</v>
      </c>
      <c r="I8859" s="3">
        <f>IF(tr.1!H8862="Single",1,0)</f>
        <v>1</v>
      </c>
      <c r="J8859" s="6">
        <v>13</v>
      </c>
      <c r="K8859" s="3">
        <f>IF(tr.1!J8862="P",1,0)</f>
        <v>1</v>
      </c>
      <c r="L8859" s="7">
        <v>462.76676529999997</v>
      </c>
      <c r="M8859" s="18">
        <v>0.57461153424249312</v>
      </c>
    </row>
    <row r="8860" spans="2:13" x14ac:dyDescent="0.35">
      <c r="B8860">
        <v>8856</v>
      </c>
      <c r="C8860" s="5">
        <v>142771</v>
      </c>
      <c r="D8860" s="6">
        <v>46</v>
      </c>
      <c r="E8860" s="6">
        <v>27</v>
      </c>
      <c r="F8860" s="6">
        <v>27</v>
      </c>
      <c r="G8860" s="6">
        <v>1</v>
      </c>
      <c r="H8860" s="3">
        <f>IF(tr.1!G8863="M",1,0)</f>
        <v>0</v>
      </c>
      <c r="I8860" s="3">
        <f>IF(tr.1!H8863="Single",1,0)</f>
        <v>0</v>
      </c>
      <c r="J8860" s="6">
        <v>15</v>
      </c>
      <c r="K8860" s="3">
        <f>IF(tr.1!J8863="P",1,0)</f>
        <v>1</v>
      </c>
      <c r="L8860" s="7">
        <v>283.66383280000002</v>
      </c>
      <c r="M8860" s="18">
        <v>0.57478493248199902</v>
      </c>
    </row>
    <row r="8861" spans="2:13" x14ac:dyDescent="0.35">
      <c r="B8861">
        <v>8857</v>
      </c>
      <c r="C8861" s="5">
        <v>170008</v>
      </c>
      <c r="D8861" s="6">
        <v>64</v>
      </c>
      <c r="E8861" s="6">
        <v>43</v>
      </c>
      <c r="F8861" s="6">
        <v>43</v>
      </c>
      <c r="G8861" s="6">
        <v>2</v>
      </c>
      <c r="H8861" s="3">
        <f>IF(tr.1!G8864="M",1,0)</f>
        <v>0</v>
      </c>
      <c r="I8861" s="3">
        <f>IF(tr.1!H8864="Single",1,0)</f>
        <v>1</v>
      </c>
      <c r="J8861" s="6">
        <v>3</v>
      </c>
      <c r="K8861" s="3">
        <f>IF(tr.1!J8864="P",1,0)</f>
        <v>1</v>
      </c>
      <c r="L8861" s="7">
        <v>204.27930019999999</v>
      </c>
      <c r="M8861" s="18">
        <v>0.57480362487997794</v>
      </c>
    </row>
    <row r="8862" spans="2:13" x14ac:dyDescent="0.35">
      <c r="B8862">
        <v>8858</v>
      </c>
      <c r="C8862" s="5">
        <v>113698</v>
      </c>
      <c r="D8862" s="6">
        <v>37</v>
      </c>
      <c r="E8862" s="6">
        <v>19</v>
      </c>
      <c r="F8862" s="6">
        <v>19</v>
      </c>
      <c r="G8862" s="6">
        <v>3</v>
      </c>
      <c r="H8862" s="3">
        <f>IF(tr.1!G8865="M",1,0)</f>
        <v>0</v>
      </c>
      <c r="I8862" s="3">
        <f>IF(tr.1!H8865="Single",1,0)</f>
        <v>1</v>
      </c>
      <c r="J8862" s="6">
        <v>9</v>
      </c>
      <c r="K8862" s="3">
        <f>IF(tr.1!J8865="P",1,0)</f>
        <v>1</v>
      </c>
      <c r="L8862" s="7">
        <v>446.41844470000001</v>
      </c>
      <c r="M8862" s="18">
        <v>0.57487899901979078</v>
      </c>
    </row>
    <row r="8863" spans="2:13" x14ac:dyDescent="0.35">
      <c r="B8863">
        <v>8859</v>
      </c>
      <c r="C8863" s="5">
        <v>158104</v>
      </c>
      <c r="D8863" s="6">
        <v>30</v>
      </c>
      <c r="E8863" s="6">
        <v>10</v>
      </c>
      <c r="F8863" s="6">
        <v>10</v>
      </c>
      <c r="G8863" s="6">
        <v>2</v>
      </c>
      <c r="H8863" s="3">
        <f>IF(tr.1!G8866="M",1,0)</f>
        <v>1</v>
      </c>
      <c r="I8863" s="3">
        <f>IF(tr.1!H8866="Single",1,0)</f>
        <v>0</v>
      </c>
      <c r="J8863" s="6">
        <v>0</v>
      </c>
      <c r="K8863" s="3">
        <f>IF(tr.1!J8866="P",1,0)</f>
        <v>0</v>
      </c>
      <c r="L8863" s="7">
        <v>631.75160489999996</v>
      </c>
      <c r="M8863" s="18">
        <v>0.57492471370400977</v>
      </c>
    </row>
    <row r="8864" spans="2:13" x14ac:dyDescent="0.35">
      <c r="B8864">
        <v>8860</v>
      </c>
      <c r="C8864" s="5">
        <v>173821</v>
      </c>
      <c r="D8864" s="6">
        <v>54</v>
      </c>
      <c r="E8864" s="6">
        <v>37</v>
      </c>
      <c r="F8864" s="6">
        <v>37</v>
      </c>
      <c r="G8864" s="6">
        <v>2</v>
      </c>
      <c r="H8864" s="3">
        <f>IF(tr.1!G8867="M",1,0)</f>
        <v>0</v>
      </c>
      <c r="I8864" s="3">
        <f>IF(tr.1!H8867="Single",1,0)</f>
        <v>0</v>
      </c>
      <c r="J8864" s="6">
        <v>4</v>
      </c>
      <c r="K8864" s="3">
        <f>IF(tr.1!J8867="P",1,0)</f>
        <v>1</v>
      </c>
      <c r="L8864" s="7">
        <v>433.79883969999997</v>
      </c>
      <c r="M8864" s="18">
        <v>0.57493087976270685</v>
      </c>
    </row>
    <row r="8865" spans="2:13" x14ac:dyDescent="0.35">
      <c r="B8865">
        <v>8861</v>
      </c>
      <c r="C8865" s="5">
        <v>104748</v>
      </c>
      <c r="D8865" s="6">
        <v>28</v>
      </c>
      <c r="E8865" s="6">
        <v>9</v>
      </c>
      <c r="F8865" s="6">
        <v>9</v>
      </c>
      <c r="G8865" s="6">
        <v>1</v>
      </c>
      <c r="H8865" s="3">
        <f>IF(tr.1!G8868="M",1,0)</f>
        <v>1</v>
      </c>
      <c r="I8865" s="3">
        <f>IF(tr.1!H8868="Single",1,0)</f>
        <v>1</v>
      </c>
      <c r="J8865" s="6">
        <v>9</v>
      </c>
      <c r="K8865" s="3">
        <f>IF(tr.1!J8868="P",1,0)</f>
        <v>1</v>
      </c>
      <c r="L8865" s="7">
        <v>440.45873349999999</v>
      </c>
      <c r="M8865" s="18">
        <v>0.57495152130879157</v>
      </c>
    </row>
    <row r="8866" spans="2:13" x14ac:dyDescent="0.35">
      <c r="B8866">
        <v>8862</v>
      </c>
      <c r="C8866" s="5">
        <v>195955</v>
      </c>
      <c r="D8866" s="6">
        <v>53</v>
      </c>
      <c r="E8866" s="6">
        <v>36</v>
      </c>
      <c r="F8866" s="6">
        <v>36</v>
      </c>
      <c r="G8866" s="6">
        <v>1</v>
      </c>
      <c r="H8866" s="3">
        <f>IF(tr.1!G8869="M",1,0)</f>
        <v>1</v>
      </c>
      <c r="I8866" s="3">
        <f>IF(tr.1!H8869="Single",1,0)</f>
        <v>1</v>
      </c>
      <c r="J8866" s="6">
        <v>14</v>
      </c>
      <c r="K8866" s="3">
        <f>IF(tr.1!J8869="P",1,0)</f>
        <v>1</v>
      </c>
      <c r="L8866" s="7">
        <v>259.89096940000002</v>
      </c>
      <c r="M8866" s="18">
        <v>0.57498720128690772</v>
      </c>
    </row>
    <row r="8867" spans="2:13" x14ac:dyDescent="0.35">
      <c r="B8867">
        <v>8863</v>
      </c>
      <c r="C8867" s="5">
        <v>114783</v>
      </c>
      <c r="D8867" s="6">
        <v>66</v>
      </c>
      <c r="E8867" s="6">
        <v>47</v>
      </c>
      <c r="F8867" s="6">
        <v>47</v>
      </c>
      <c r="G8867" s="6">
        <v>2</v>
      </c>
      <c r="H8867" s="3">
        <f>IF(tr.1!G8870="M",1,0)</f>
        <v>1</v>
      </c>
      <c r="I8867" s="3">
        <f>IF(tr.1!H8870="Single",1,0)</f>
        <v>1</v>
      </c>
      <c r="J8867" s="6">
        <v>0</v>
      </c>
      <c r="K8867" s="3">
        <f>IF(tr.1!J8870="P",1,0)</f>
        <v>1</v>
      </c>
      <c r="L8867" s="7">
        <v>89.951101320000006</v>
      </c>
      <c r="M8867" s="18">
        <v>0.57499763506230983</v>
      </c>
    </row>
    <row r="8868" spans="2:13" x14ac:dyDescent="0.35">
      <c r="B8868">
        <v>8864</v>
      </c>
      <c r="C8868" s="5">
        <v>142978</v>
      </c>
      <c r="D8868" s="6">
        <v>49</v>
      </c>
      <c r="E8868" s="6">
        <v>31</v>
      </c>
      <c r="F8868" s="6">
        <v>31</v>
      </c>
      <c r="G8868" s="6">
        <v>4</v>
      </c>
      <c r="H8868" s="3">
        <f>IF(tr.1!G8871="M",1,0)</f>
        <v>1</v>
      </c>
      <c r="I8868" s="3">
        <f>IF(tr.1!H8871="Single",1,0)</f>
        <v>0</v>
      </c>
      <c r="J8868" s="6">
        <v>9</v>
      </c>
      <c r="K8868" s="3">
        <f>IF(tr.1!J8871="P",1,0)</f>
        <v>1</v>
      </c>
      <c r="L8868" s="7">
        <v>355.59632690000001</v>
      </c>
      <c r="M8868" s="18">
        <v>0.57513312449591836</v>
      </c>
    </row>
    <row r="8869" spans="2:13" x14ac:dyDescent="0.35">
      <c r="B8869">
        <v>8865</v>
      </c>
      <c r="C8869" s="5">
        <v>124779</v>
      </c>
      <c r="D8869" s="6">
        <v>23</v>
      </c>
      <c r="E8869" s="6">
        <v>6</v>
      </c>
      <c r="F8869" s="6">
        <v>6</v>
      </c>
      <c r="G8869" s="6">
        <v>3</v>
      </c>
      <c r="H8869" s="3">
        <f>IF(tr.1!G8872="M",1,0)</f>
        <v>1</v>
      </c>
      <c r="I8869" s="3">
        <f>IF(tr.1!H8872="Single",1,0)</f>
        <v>1</v>
      </c>
      <c r="J8869" s="6">
        <v>14</v>
      </c>
      <c r="K8869" s="3">
        <f>IF(tr.1!J8872="P",1,0)</f>
        <v>0</v>
      </c>
      <c r="L8869" s="7">
        <v>646.63074670000003</v>
      </c>
      <c r="M8869" s="18">
        <v>0.57523756720600583</v>
      </c>
    </row>
    <row r="8870" spans="2:13" x14ac:dyDescent="0.35">
      <c r="B8870">
        <v>8866</v>
      </c>
      <c r="C8870" s="5">
        <v>133673</v>
      </c>
      <c r="D8870" s="6">
        <v>16</v>
      </c>
      <c r="E8870" s="6">
        <v>0</v>
      </c>
      <c r="F8870" s="6">
        <v>0</v>
      </c>
      <c r="G8870" s="6">
        <v>4</v>
      </c>
      <c r="H8870" s="3">
        <f>IF(tr.1!G8873="M",1,0)</f>
        <v>0</v>
      </c>
      <c r="I8870" s="3">
        <f>IF(tr.1!H8873="Single",1,0)</f>
        <v>1</v>
      </c>
      <c r="J8870" s="6">
        <v>14</v>
      </c>
      <c r="K8870" s="3">
        <f>IF(tr.1!J8873="P",1,0)</f>
        <v>1</v>
      </c>
      <c r="L8870" s="7">
        <v>345.06051189999999</v>
      </c>
      <c r="M8870" s="18">
        <v>0.57539465858801508</v>
      </c>
    </row>
    <row r="8871" spans="2:13" x14ac:dyDescent="0.35">
      <c r="B8871">
        <v>8867</v>
      </c>
      <c r="C8871" s="5">
        <v>134171</v>
      </c>
      <c r="D8871" s="6">
        <v>69</v>
      </c>
      <c r="E8871" s="6">
        <v>52</v>
      </c>
      <c r="F8871" s="6">
        <v>52</v>
      </c>
      <c r="G8871" s="6">
        <v>3</v>
      </c>
      <c r="H8871" s="3">
        <f>IF(tr.1!G8874="M",1,0)</f>
        <v>1</v>
      </c>
      <c r="I8871" s="3">
        <f>IF(tr.1!H8874="Single",1,0)</f>
        <v>1</v>
      </c>
      <c r="J8871" s="6">
        <v>14</v>
      </c>
      <c r="K8871" s="3">
        <f>IF(tr.1!J8874="P",1,0)</f>
        <v>1</v>
      </c>
      <c r="L8871" s="7">
        <v>283.16272470000001</v>
      </c>
      <c r="M8871" s="18">
        <v>0.57540046668308398</v>
      </c>
    </row>
    <row r="8872" spans="2:13" x14ac:dyDescent="0.35">
      <c r="B8872">
        <v>8868</v>
      </c>
      <c r="C8872" s="5">
        <v>157141</v>
      </c>
      <c r="D8872" s="6">
        <v>47</v>
      </c>
      <c r="E8872" s="6">
        <v>29</v>
      </c>
      <c r="F8872" s="6">
        <v>29</v>
      </c>
      <c r="G8872" s="6">
        <v>1</v>
      </c>
      <c r="H8872" s="3">
        <f>IF(tr.1!G8875="M",1,0)</f>
        <v>1</v>
      </c>
      <c r="I8872" s="3">
        <f>IF(tr.1!H8875="Single",1,0)</f>
        <v>0</v>
      </c>
      <c r="J8872" s="6">
        <v>5</v>
      </c>
      <c r="K8872" s="3">
        <f>IF(tr.1!J8875="P",1,0)</f>
        <v>1</v>
      </c>
      <c r="L8872" s="7">
        <v>466.70298150000002</v>
      </c>
      <c r="M8872" s="18">
        <v>0.5754742922887055</v>
      </c>
    </row>
    <row r="8873" spans="2:13" x14ac:dyDescent="0.35">
      <c r="B8873">
        <v>8869</v>
      </c>
      <c r="C8873" s="5">
        <v>196750</v>
      </c>
      <c r="D8873" s="6">
        <v>65</v>
      </c>
      <c r="E8873" s="6">
        <v>46</v>
      </c>
      <c r="F8873" s="6">
        <v>46</v>
      </c>
      <c r="G8873" s="6">
        <v>4</v>
      </c>
      <c r="H8873" s="3">
        <f>IF(tr.1!G8876="M",1,0)</f>
        <v>0</v>
      </c>
      <c r="I8873" s="3">
        <f>IF(tr.1!H8876="Single",1,0)</f>
        <v>1</v>
      </c>
      <c r="J8873" s="6">
        <v>11</v>
      </c>
      <c r="K8873" s="3">
        <f>IF(tr.1!J8876="P",1,0)</f>
        <v>1</v>
      </c>
      <c r="L8873" s="7">
        <v>41.474179679999999</v>
      </c>
      <c r="M8873" s="18">
        <v>0.57551562632933584</v>
      </c>
    </row>
    <row r="8874" spans="2:13" x14ac:dyDescent="0.35">
      <c r="B8874">
        <v>8870</v>
      </c>
      <c r="C8874" s="5">
        <v>163838</v>
      </c>
      <c r="D8874" s="6">
        <v>35</v>
      </c>
      <c r="E8874" s="6">
        <v>18</v>
      </c>
      <c r="F8874" s="6">
        <v>18</v>
      </c>
      <c r="G8874" s="6">
        <v>2</v>
      </c>
      <c r="H8874" s="3">
        <f>IF(tr.1!G8877="M",1,0)</f>
        <v>1</v>
      </c>
      <c r="I8874" s="3">
        <f>IF(tr.1!H8877="Single",1,0)</f>
        <v>1</v>
      </c>
      <c r="J8874" s="6">
        <v>9</v>
      </c>
      <c r="K8874" s="3">
        <f>IF(tr.1!J8877="P",1,0)</f>
        <v>0</v>
      </c>
      <c r="L8874" s="7">
        <v>510.65026189999998</v>
      </c>
      <c r="M8874" s="18">
        <v>0.57552459368391307</v>
      </c>
    </row>
    <row r="8875" spans="2:13" x14ac:dyDescent="0.35">
      <c r="B8875">
        <v>8871</v>
      </c>
      <c r="C8875" s="5">
        <v>161533</v>
      </c>
      <c r="D8875" s="6">
        <v>40</v>
      </c>
      <c r="E8875" s="6">
        <v>23</v>
      </c>
      <c r="F8875" s="6">
        <v>23</v>
      </c>
      <c r="G8875" s="6">
        <v>2</v>
      </c>
      <c r="H8875" s="3">
        <f>IF(tr.1!G8878="M",1,0)</f>
        <v>1</v>
      </c>
      <c r="I8875" s="3">
        <f>IF(tr.1!H8878="Single",1,0)</f>
        <v>1</v>
      </c>
      <c r="J8875" s="6">
        <v>10</v>
      </c>
      <c r="K8875" s="3">
        <f>IF(tr.1!J8878="P",1,0)</f>
        <v>1</v>
      </c>
      <c r="L8875" s="7">
        <v>463.62577570000002</v>
      </c>
      <c r="M8875" s="18">
        <v>0.5756877401439956</v>
      </c>
    </row>
    <row r="8876" spans="2:13" x14ac:dyDescent="0.35">
      <c r="B8876">
        <v>8872</v>
      </c>
      <c r="C8876" s="5">
        <v>115254</v>
      </c>
      <c r="D8876" s="6">
        <v>40</v>
      </c>
      <c r="E8876" s="6">
        <v>22</v>
      </c>
      <c r="F8876" s="6">
        <v>22</v>
      </c>
      <c r="G8876" s="6">
        <v>2</v>
      </c>
      <c r="H8876" s="3">
        <f>IF(tr.1!G8879="M",1,0)</f>
        <v>1</v>
      </c>
      <c r="I8876" s="3">
        <f>IF(tr.1!H8879="Single",1,0)</f>
        <v>1</v>
      </c>
      <c r="J8876" s="6">
        <v>8</v>
      </c>
      <c r="K8876" s="3">
        <f>IF(tr.1!J8879="P",1,0)</f>
        <v>1</v>
      </c>
      <c r="L8876" s="7">
        <v>404.39053150000001</v>
      </c>
      <c r="M8876" s="18">
        <v>0.57570569749236833</v>
      </c>
    </row>
    <row r="8877" spans="2:13" x14ac:dyDescent="0.35">
      <c r="B8877">
        <v>8873</v>
      </c>
      <c r="C8877" s="5">
        <v>183150</v>
      </c>
      <c r="D8877" s="6">
        <v>4</v>
      </c>
      <c r="E8877" s="6">
        <v>7</v>
      </c>
      <c r="F8877" s="6">
        <v>7</v>
      </c>
      <c r="G8877" s="6">
        <v>2</v>
      </c>
      <c r="H8877" s="3">
        <f>IF(tr.1!G8880="M",1,0)</f>
        <v>0</v>
      </c>
      <c r="I8877" s="3">
        <f>IF(tr.1!H8880="Single",1,0)</f>
        <v>1</v>
      </c>
      <c r="J8877" s="6">
        <v>15</v>
      </c>
      <c r="K8877" s="3">
        <f>IF(tr.1!J8880="P",1,0)</f>
        <v>1</v>
      </c>
      <c r="L8877" s="7">
        <v>375.14488180000001</v>
      </c>
      <c r="M8877" s="18">
        <v>0.57578888801755546</v>
      </c>
    </row>
    <row r="8878" spans="2:13" x14ac:dyDescent="0.35">
      <c r="B8878">
        <v>8874</v>
      </c>
      <c r="C8878" s="5">
        <v>183153</v>
      </c>
      <c r="D8878" s="6">
        <v>62</v>
      </c>
      <c r="E8878" s="6">
        <v>44</v>
      </c>
      <c r="F8878" s="6">
        <v>44</v>
      </c>
      <c r="G8878" s="6">
        <v>4</v>
      </c>
      <c r="H8878" s="3">
        <f>IF(tr.1!G8881="M",1,0)</f>
        <v>1</v>
      </c>
      <c r="I8878" s="3">
        <f>IF(tr.1!H8881="Single",1,0)</f>
        <v>1</v>
      </c>
      <c r="J8878" s="6">
        <v>2</v>
      </c>
      <c r="K8878" s="3">
        <f>IF(tr.1!J8881="P",1,0)</f>
        <v>1</v>
      </c>
      <c r="L8878" s="7">
        <v>165.1976018</v>
      </c>
      <c r="M8878" s="18">
        <v>0.57590514584332553</v>
      </c>
    </row>
    <row r="8879" spans="2:13" x14ac:dyDescent="0.35">
      <c r="B8879">
        <v>8875</v>
      </c>
      <c r="C8879" s="5">
        <v>105048</v>
      </c>
      <c r="D8879" s="6">
        <v>42</v>
      </c>
      <c r="E8879" s="6">
        <v>22</v>
      </c>
      <c r="F8879" s="6">
        <v>22</v>
      </c>
      <c r="G8879" s="6">
        <v>2</v>
      </c>
      <c r="H8879" s="3">
        <f>IF(tr.1!G8882="M",1,0)</f>
        <v>0</v>
      </c>
      <c r="I8879" s="3">
        <f>IF(tr.1!H8882="Single",1,0)</f>
        <v>0</v>
      </c>
      <c r="J8879" s="6">
        <v>0</v>
      </c>
      <c r="K8879" s="3">
        <f>IF(tr.1!J8882="P",1,0)</f>
        <v>1</v>
      </c>
      <c r="L8879" s="7">
        <v>444.21945310000001</v>
      </c>
      <c r="M8879" s="18">
        <v>0.57593903431711813</v>
      </c>
    </row>
    <row r="8880" spans="2:13" x14ac:dyDescent="0.35">
      <c r="B8880">
        <v>8876</v>
      </c>
      <c r="C8880" s="5">
        <v>173239</v>
      </c>
      <c r="D8880" s="6">
        <v>64</v>
      </c>
      <c r="E8880" s="6">
        <v>47</v>
      </c>
      <c r="F8880" s="6">
        <v>47</v>
      </c>
      <c r="G8880" s="6">
        <v>4</v>
      </c>
      <c r="H8880" s="3">
        <f>IF(tr.1!G8883="M",1,0)</f>
        <v>0</v>
      </c>
      <c r="I8880" s="3">
        <f>IF(tr.1!H8883="Single",1,0)</f>
        <v>0</v>
      </c>
      <c r="J8880" s="6">
        <v>12</v>
      </c>
      <c r="K8880" s="3">
        <f>IF(tr.1!J8883="P",1,0)</f>
        <v>1</v>
      </c>
      <c r="L8880" s="7">
        <v>204.19083749999999</v>
      </c>
      <c r="M8880" s="18">
        <v>0.57595696140668973</v>
      </c>
    </row>
    <row r="8881" spans="2:13" x14ac:dyDescent="0.35">
      <c r="B8881">
        <v>8877</v>
      </c>
      <c r="C8881" s="5">
        <v>190769</v>
      </c>
      <c r="D8881" s="6">
        <v>41</v>
      </c>
      <c r="E8881" s="6">
        <v>24</v>
      </c>
      <c r="F8881" s="6">
        <v>24</v>
      </c>
      <c r="G8881" s="6">
        <v>4</v>
      </c>
      <c r="H8881" s="3">
        <f>IF(tr.1!G8884="M",1,0)</f>
        <v>0</v>
      </c>
      <c r="I8881" s="3">
        <f>IF(tr.1!H8884="Single",1,0)</f>
        <v>0</v>
      </c>
      <c r="J8881" s="6">
        <v>7</v>
      </c>
      <c r="K8881" s="3">
        <f>IF(tr.1!J8884="P",1,0)</f>
        <v>1</v>
      </c>
      <c r="L8881" s="7">
        <v>298.55275360000002</v>
      </c>
      <c r="M8881" s="18">
        <v>0.57606132677569555</v>
      </c>
    </row>
    <row r="8882" spans="2:13" x14ac:dyDescent="0.35">
      <c r="B8882">
        <v>8878</v>
      </c>
      <c r="C8882" s="5">
        <v>174479</v>
      </c>
      <c r="D8882" s="6">
        <v>20</v>
      </c>
      <c r="E8882" s="6">
        <v>3</v>
      </c>
      <c r="F8882" s="6">
        <v>3</v>
      </c>
      <c r="G8882" s="6">
        <v>3</v>
      </c>
      <c r="H8882" s="3">
        <f>IF(tr.1!G8885="M",1,0)</f>
        <v>1</v>
      </c>
      <c r="I8882" s="3">
        <f>IF(tr.1!H8885="Single",1,0)</f>
        <v>0</v>
      </c>
      <c r="J8882" s="6">
        <v>10</v>
      </c>
      <c r="K8882" s="3">
        <f>IF(tr.1!J8885="P",1,0)</f>
        <v>1</v>
      </c>
      <c r="L8882" s="7">
        <v>435.40079809999997</v>
      </c>
      <c r="M8882" s="18">
        <v>0.57614514248011162</v>
      </c>
    </row>
    <row r="8883" spans="2:13" x14ac:dyDescent="0.35">
      <c r="B8883">
        <v>8879</v>
      </c>
      <c r="C8883" s="5">
        <v>106773</v>
      </c>
      <c r="D8883" s="6">
        <v>44</v>
      </c>
      <c r="E8883" s="6">
        <v>27</v>
      </c>
      <c r="F8883" s="6">
        <v>27</v>
      </c>
      <c r="G8883" s="6">
        <v>2</v>
      </c>
      <c r="H8883" s="3">
        <f>IF(tr.1!G8886="M",1,0)</f>
        <v>0</v>
      </c>
      <c r="I8883" s="3">
        <f>IF(tr.1!H8886="Single",1,0)</f>
        <v>0</v>
      </c>
      <c r="J8883" s="6">
        <v>10</v>
      </c>
      <c r="K8883" s="3">
        <f>IF(tr.1!J8886="P",1,0)</f>
        <v>1</v>
      </c>
      <c r="L8883" s="7">
        <v>336.74758780000002</v>
      </c>
      <c r="M8883" s="18">
        <v>0.5761982709342317</v>
      </c>
    </row>
    <row r="8884" spans="2:13" x14ac:dyDescent="0.35">
      <c r="B8884">
        <v>8880</v>
      </c>
      <c r="C8884" s="5">
        <v>146318</v>
      </c>
      <c r="D8884" s="6">
        <v>31</v>
      </c>
      <c r="E8884" s="6">
        <v>10</v>
      </c>
      <c r="F8884" s="6">
        <v>10</v>
      </c>
      <c r="G8884" s="6">
        <v>3</v>
      </c>
      <c r="H8884" s="3">
        <f>IF(tr.1!G8887="M",1,0)</f>
        <v>1</v>
      </c>
      <c r="I8884" s="3">
        <f>IF(tr.1!H8887="Single",1,0)</f>
        <v>1</v>
      </c>
      <c r="J8884" s="6">
        <v>10</v>
      </c>
      <c r="K8884" s="3">
        <f>IF(tr.1!J8887="P",1,0)</f>
        <v>1</v>
      </c>
      <c r="L8884" s="7">
        <v>430.92952300000002</v>
      </c>
      <c r="M8884" s="18">
        <v>0.57628680792203335</v>
      </c>
    </row>
    <row r="8885" spans="2:13" x14ac:dyDescent="0.35">
      <c r="B8885">
        <v>8881</v>
      </c>
      <c r="C8885" s="5">
        <v>160115</v>
      </c>
      <c r="D8885" s="6">
        <v>51</v>
      </c>
      <c r="E8885" s="6">
        <v>33</v>
      </c>
      <c r="F8885" s="6">
        <v>33</v>
      </c>
      <c r="G8885" s="6">
        <v>1</v>
      </c>
      <c r="H8885" s="3">
        <f>IF(tr.1!G8888="M",1,0)</f>
        <v>0</v>
      </c>
      <c r="I8885" s="3">
        <f>IF(tr.1!H8888="Single",1,0)</f>
        <v>1</v>
      </c>
      <c r="J8885" s="6">
        <v>12</v>
      </c>
      <c r="K8885" s="3">
        <f>IF(tr.1!J8888="P",1,0)</f>
        <v>1</v>
      </c>
      <c r="L8885" s="7">
        <v>294.02593350000001</v>
      </c>
      <c r="M8885" s="18">
        <v>0.5762914597163501</v>
      </c>
    </row>
    <row r="8886" spans="2:13" x14ac:dyDescent="0.35">
      <c r="B8886">
        <v>8882</v>
      </c>
      <c r="C8886" s="5">
        <v>184381</v>
      </c>
      <c r="D8886" s="6">
        <v>50</v>
      </c>
      <c r="E8886" s="6">
        <v>33</v>
      </c>
      <c r="F8886" s="6">
        <v>33</v>
      </c>
      <c r="G8886" s="6">
        <v>3</v>
      </c>
      <c r="H8886" s="3">
        <f>IF(tr.1!G8889="M",1,0)</f>
        <v>1</v>
      </c>
      <c r="I8886" s="3">
        <f>IF(tr.1!H8889="Single",1,0)</f>
        <v>0</v>
      </c>
      <c r="J8886" s="6">
        <v>12</v>
      </c>
      <c r="K8886" s="3">
        <f>IF(tr.1!J8889="P",1,0)</f>
        <v>1</v>
      </c>
      <c r="L8886" s="7">
        <v>305.85631100000001</v>
      </c>
      <c r="M8886" s="18">
        <v>0.57638822490410613</v>
      </c>
    </row>
    <row r="8887" spans="2:13" x14ac:dyDescent="0.35">
      <c r="B8887">
        <v>8883</v>
      </c>
      <c r="C8887" s="5">
        <v>180381</v>
      </c>
      <c r="D8887" s="6">
        <v>60</v>
      </c>
      <c r="E8887" s="6">
        <v>39</v>
      </c>
      <c r="F8887" s="6">
        <v>39</v>
      </c>
      <c r="G8887" s="6">
        <v>3</v>
      </c>
      <c r="H8887" s="3">
        <f>IF(tr.1!G8890="M",1,0)</f>
        <v>1</v>
      </c>
      <c r="I8887" s="3">
        <f>IF(tr.1!H8890="Single",1,0)</f>
        <v>1</v>
      </c>
      <c r="J8887" s="6">
        <v>4</v>
      </c>
      <c r="K8887" s="3">
        <f>IF(tr.1!J8890="P",1,0)</f>
        <v>1</v>
      </c>
      <c r="L8887" s="7">
        <v>273.18193120000001</v>
      </c>
      <c r="M8887" s="18">
        <v>0.57639599623901372</v>
      </c>
    </row>
    <row r="8888" spans="2:13" x14ac:dyDescent="0.35">
      <c r="B8888">
        <v>8884</v>
      </c>
      <c r="C8888" s="5">
        <v>170229</v>
      </c>
      <c r="D8888" s="6">
        <v>20</v>
      </c>
      <c r="E8888" s="6">
        <v>3</v>
      </c>
      <c r="F8888" s="6">
        <v>3</v>
      </c>
      <c r="G8888" s="6">
        <v>4</v>
      </c>
      <c r="H8888" s="3">
        <f>IF(tr.1!G8891="M",1,0)</f>
        <v>0</v>
      </c>
      <c r="I8888" s="3">
        <f>IF(tr.1!H8891="Single",1,0)</f>
        <v>0</v>
      </c>
      <c r="J8888" s="6">
        <v>8</v>
      </c>
      <c r="K8888" s="3">
        <f>IF(tr.1!J8891="P",1,0)</f>
        <v>1</v>
      </c>
      <c r="L8888" s="7">
        <v>325.57788529999999</v>
      </c>
      <c r="M8888" s="18">
        <v>0.57641065856949603</v>
      </c>
    </row>
    <row r="8889" spans="2:13" x14ac:dyDescent="0.35">
      <c r="B8889">
        <v>8885</v>
      </c>
      <c r="C8889" s="5">
        <v>199635</v>
      </c>
      <c r="D8889" s="6">
        <v>19</v>
      </c>
      <c r="E8889" s="6">
        <v>1</v>
      </c>
      <c r="F8889" s="6">
        <v>1</v>
      </c>
      <c r="G8889" s="6">
        <v>3</v>
      </c>
      <c r="H8889" s="3">
        <f>IF(tr.1!G8892="M",1,0)</f>
        <v>1</v>
      </c>
      <c r="I8889" s="3">
        <f>IF(tr.1!H8892="Single",1,0)</f>
        <v>1</v>
      </c>
      <c r="J8889" s="6">
        <v>11</v>
      </c>
      <c r="K8889" s="3">
        <f>IF(tr.1!J8892="P",1,0)</f>
        <v>1</v>
      </c>
      <c r="L8889" s="7">
        <v>360.68218009999998</v>
      </c>
      <c r="M8889" s="18">
        <v>0.57645476297199982</v>
      </c>
    </row>
    <row r="8890" spans="2:13" x14ac:dyDescent="0.35">
      <c r="B8890">
        <v>8886</v>
      </c>
      <c r="C8890" s="5">
        <v>194603</v>
      </c>
      <c r="D8890" s="6">
        <v>64</v>
      </c>
      <c r="E8890" s="6">
        <v>47</v>
      </c>
      <c r="F8890" s="6">
        <v>47</v>
      </c>
      <c r="G8890" s="6">
        <v>4</v>
      </c>
      <c r="H8890" s="3">
        <f>IF(tr.1!G8893="M",1,0)</f>
        <v>1</v>
      </c>
      <c r="I8890" s="3">
        <f>IF(tr.1!H8893="Single",1,0)</f>
        <v>0</v>
      </c>
      <c r="J8890" s="6">
        <v>9</v>
      </c>
      <c r="K8890" s="3">
        <f>IF(tr.1!J8893="P",1,0)</f>
        <v>1</v>
      </c>
      <c r="L8890" s="7">
        <v>240.32897209999999</v>
      </c>
      <c r="M8890" s="18">
        <v>0.57651749044120004</v>
      </c>
    </row>
    <row r="8891" spans="2:13" x14ac:dyDescent="0.35">
      <c r="B8891">
        <v>8887</v>
      </c>
      <c r="C8891" s="5">
        <v>158947</v>
      </c>
      <c r="D8891" s="6">
        <v>56</v>
      </c>
      <c r="E8891" s="6">
        <v>37</v>
      </c>
      <c r="F8891" s="6">
        <v>37</v>
      </c>
      <c r="G8891" s="6">
        <v>2</v>
      </c>
      <c r="H8891" s="3">
        <f>IF(tr.1!G8894="M",1,0)</f>
        <v>1</v>
      </c>
      <c r="I8891" s="3">
        <f>IF(tr.1!H8894="Single",1,0)</f>
        <v>0</v>
      </c>
      <c r="J8891" s="6">
        <v>13</v>
      </c>
      <c r="K8891" s="3">
        <f>IF(tr.1!J8894="P",1,0)</f>
        <v>1</v>
      </c>
      <c r="L8891" s="7">
        <v>180.27268269999999</v>
      </c>
      <c r="M8891" s="18">
        <v>0.57656348981372352</v>
      </c>
    </row>
    <row r="8892" spans="2:13" x14ac:dyDescent="0.35">
      <c r="B8892">
        <v>8888</v>
      </c>
      <c r="C8892" s="5">
        <v>156988</v>
      </c>
      <c r="D8892" s="6">
        <v>116</v>
      </c>
      <c r="E8892" s="6">
        <v>50</v>
      </c>
      <c r="F8892" s="6">
        <v>50</v>
      </c>
      <c r="G8892" s="6">
        <v>1</v>
      </c>
      <c r="H8892" s="3">
        <f>IF(tr.1!G8895="M",1,0)</f>
        <v>1</v>
      </c>
      <c r="I8892" s="3">
        <f>IF(tr.1!H8895="Single",1,0)</f>
        <v>0</v>
      </c>
      <c r="J8892" s="6">
        <v>6</v>
      </c>
      <c r="K8892" s="3">
        <f>IF(tr.1!J8895="P",1,0)</f>
        <v>1</v>
      </c>
      <c r="L8892" s="7">
        <v>75.703668919999998</v>
      </c>
      <c r="M8892" s="18">
        <v>0.57661019911553046</v>
      </c>
    </row>
    <row r="8893" spans="2:13" x14ac:dyDescent="0.35">
      <c r="B8893">
        <v>8889</v>
      </c>
      <c r="C8893" s="5">
        <v>106336</v>
      </c>
      <c r="D8893" s="6">
        <v>56</v>
      </c>
      <c r="E8893" s="6">
        <v>54.05909932446032</v>
      </c>
      <c r="F8893" s="6"/>
      <c r="G8893" s="6">
        <v>2</v>
      </c>
      <c r="H8893" s="3">
        <f>IF(tr.1!G8896="M",1,0)</f>
        <v>0</v>
      </c>
      <c r="I8893" s="3">
        <f>IF(tr.1!H8896="Single",1,0)</f>
        <v>1</v>
      </c>
      <c r="J8893" s="6">
        <v>14</v>
      </c>
      <c r="K8893" s="3">
        <f>IF(tr.1!J8896="P",1,0)</f>
        <v>1</v>
      </c>
      <c r="L8893" s="7">
        <v>410.32949359999998</v>
      </c>
      <c r="M8893" s="18">
        <v>0.57668913633529773</v>
      </c>
    </row>
    <row r="8894" spans="2:13" x14ac:dyDescent="0.35">
      <c r="B8894">
        <v>8890</v>
      </c>
      <c r="C8894" s="5">
        <v>109977</v>
      </c>
      <c r="D8894" s="6">
        <v>66</v>
      </c>
      <c r="E8894" s="6">
        <v>49</v>
      </c>
      <c r="F8894" s="6">
        <v>49</v>
      </c>
      <c r="G8894" s="6">
        <v>3</v>
      </c>
      <c r="H8894" s="3">
        <f>IF(tr.1!G8897="M",1,0)</f>
        <v>1</v>
      </c>
      <c r="I8894" s="3">
        <f>IF(tr.1!H8897="Single",1,0)</f>
        <v>1</v>
      </c>
      <c r="J8894" s="6">
        <v>1</v>
      </c>
      <c r="K8894" s="3">
        <f>IF(tr.1!J8897="P",1,0)</f>
        <v>1</v>
      </c>
      <c r="L8894" s="7">
        <v>192.9668642</v>
      </c>
      <c r="M8894" s="18">
        <v>0.57670567183030907</v>
      </c>
    </row>
    <row r="8895" spans="2:13" x14ac:dyDescent="0.35">
      <c r="B8895">
        <v>8891</v>
      </c>
      <c r="C8895" s="5">
        <v>101597</v>
      </c>
      <c r="D8895" s="6">
        <v>26</v>
      </c>
      <c r="E8895" s="6">
        <v>6</v>
      </c>
      <c r="F8895" s="6">
        <v>6</v>
      </c>
      <c r="G8895" s="6">
        <v>2</v>
      </c>
      <c r="H8895" s="3">
        <f>IF(tr.1!G8898="M",1,0)</f>
        <v>0</v>
      </c>
      <c r="I8895" s="3">
        <f>IF(tr.1!H8898="Single",1,0)</f>
        <v>0</v>
      </c>
      <c r="J8895" s="6">
        <v>11</v>
      </c>
      <c r="K8895" s="3">
        <f>IF(tr.1!J8898="P",1,0)</f>
        <v>1</v>
      </c>
      <c r="L8895" s="7">
        <v>124.348319</v>
      </c>
      <c r="M8895" s="18">
        <v>0.57682474655321203</v>
      </c>
    </row>
    <row r="8896" spans="2:13" x14ac:dyDescent="0.35">
      <c r="B8896">
        <v>8892</v>
      </c>
      <c r="C8896" s="5">
        <v>108588</v>
      </c>
      <c r="D8896" s="6">
        <v>16</v>
      </c>
      <c r="E8896" s="6">
        <v>14.059099324460316</v>
      </c>
      <c r="F8896" s="6"/>
      <c r="G8896" s="6">
        <v>1</v>
      </c>
      <c r="H8896" s="3">
        <f>IF(tr.1!G8899="M",1,0)</f>
        <v>0</v>
      </c>
      <c r="I8896" s="3">
        <f>IF(tr.1!H8899="Single",1,0)</f>
        <v>1</v>
      </c>
      <c r="J8896" s="6">
        <v>6</v>
      </c>
      <c r="K8896" s="3">
        <f>IF(tr.1!J8899="P",1,0)</f>
        <v>0</v>
      </c>
      <c r="L8896" s="7">
        <v>590.78711420000002</v>
      </c>
      <c r="M8896" s="18">
        <v>0.576964017642289</v>
      </c>
    </row>
    <row r="8897" spans="2:13" x14ac:dyDescent="0.35">
      <c r="B8897">
        <v>8893</v>
      </c>
      <c r="C8897" s="5">
        <v>175027</v>
      </c>
      <c r="D8897" s="6">
        <v>49</v>
      </c>
      <c r="E8897" s="6">
        <v>47.05909932446032</v>
      </c>
      <c r="F8897" s="6"/>
      <c r="G8897" s="6">
        <v>2</v>
      </c>
      <c r="H8897" s="3">
        <f>IF(tr.1!G8900="M",1,0)</f>
        <v>0</v>
      </c>
      <c r="I8897" s="3">
        <f>IF(tr.1!H8900="Single",1,0)</f>
        <v>0</v>
      </c>
      <c r="J8897" s="6">
        <v>1</v>
      </c>
      <c r="K8897" s="3">
        <f>IF(tr.1!J8900="P",1,0)</f>
        <v>1</v>
      </c>
      <c r="L8897" s="7">
        <v>443.26413550000001</v>
      </c>
      <c r="M8897" s="18">
        <v>0.57708478830712051</v>
      </c>
    </row>
    <row r="8898" spans="2:13" x14ac:dyDescent="0.35">
      <c r="B8898">
        <v>8894</v>
      </c>
      <c r="C8898" s="5">
        <v>108944</v>
      </c>
      <c r="D8898" s="6">
        <v>70</v>
      </c>
      <c r="E8898" s="6">
        <v>49</v>
      </c>
      <c r="F8898" s="6">
        <v>49</v>
      </c>
      <c r="G8898" s="6">
        <v>3</v>
      </c>
      <c r="H8898" s="3">
        <f>IF(tr.1!G8901="M",1,0)</f>
        <v>1</v>
      </c>
      <c r="I8898" s="3">
        <f>IF(tr.1!H8901="Single",1,0)</f>
        <v>0</v>
      </c>
      <c r="J8898" s="6">
        <v>8</v>
      </c>
      <c r="K8898" s="3">
        <f>IF(tr.1!J8901="P",1,0)</f>
        <v>1</v>
      </c>
      <c r="L8898" s="7">
        <v>120.1212386</v>
      </c>
      <c r="M8898" s="18">
        <v>0.57731683599307315</v>
      </c>
    </row>
    <row r="8899" spans="2:13" x14ac:dyDescent="0.35">
      <c r="B8899">
        <v>8895</v>
      </c>
      <c r="C8899" s="5">
        <v>157886</v>
      </c>
      <c r="D8899" s="6">
        <v>24</v>
      </c>
      <c r="E8899" s="6">
        <v>6</v>
      </c>
      <c r="F8899" s="6">
        <v>6</v>
      </c>
      <c r="G8899" s="6">
        <v>3</v>
      </c>
      <c r="H8899" s="3">
        <f>IF(tr.1!G8902="M",1,0)</f>
        <v>0</v>
      </c>
      <c r="I8899" s="3">
        <f>IF(tr.1!H8902="Single",1,0)</f>
        <v>1</v>
      </c>
      <c r="J8899" s="6">
        <v>12</v>
      </c>
      <c r="K8899" s="3">
        <f>IF(tr.1!J8902="P",1,0)</f>
        <v>1</v>
      </c>
      <c r="L8899" s="7">
        <v>482.91817700000001</v>
      </c>
      <c r="M8899" s="18">
        <v>0.57744726346918052</v>
      </c>
    </row>
    <row r="8900" spans="2:13" x14ac:dyDescent="0.35">
      <c r="B8900">
        <v>8896</v>
      </c>
      <c r="C8900" s="5">
        <v>131218</v>
      </c>
      <c r="D8900" s="6">
        <v>42</v>
      </c>
      <c r="E8900" s="6">
        <v>24</v>
      </c>
      <c r="F8900" s="6">
        <v>24</v>
      </c>
      <c r="G8900" s="6">
        <v>1</v>
      </c>
      <c r="H8900" s="3">
        <f>IF(tr.1!G8903="M",1,0)</f>
        <v>0</v>
      </c>
      <c r="I8900" s="3">
        <f>IF(tr.1!H8903="Single",1,0)</f>
        <v>1</v>
      </c>
      <c r="J8900" s="6">
        <v>3</v>
      </c>
      <c r="K8900" s="3">
        <f>IF(tr.1!J8903="P",1,0)</f>
        <v>0</v>
      </c>
      <c r="L8900" s="7">
        <v>641.39102820000005</v>
      </c>
      <c r="M8900" s="18">
        <v>0.57748486794659382</v>
      </c>
    </row>
    <row r="8901" spans="2:13" x14ac:dyDescent="0.35">
      <c r="B8901">
        <v>8897</v>
      </c>
      <c r="C8901" s="5">
        <v>154817</v>
      </c>
      <c r="D8901" s="6">
        <v>68</v>
      </c>
      <c r="E8901" s="6">
        <v>50</v>
      </c>
      <c r="F8901" s="6">
        <v>50</v>
      </c>
      <c r="G8901" s="6">
        <v>1</v>
      </c>
      <c r="H8901" s="3">
        <f>IF(tr.1!G8904="M",1,0)</f>
        <v>1</v>
      </c>
      <c r="I8901" s="3">
        <f>IF(tr.1!H8904="Single",1,0)</f>
        <v>1</v>
      </c>
      <c r="J8901" s="6">
        <v>8</v>
      </c>
      <c r="K8901" s="3">
        <f>IF(tr.1!J8904="P",1,0)</f>
        <v>1</v>
      </c>
      <c r="L8901" s="7">
        <v>218.68822650000001</v>
      </c>
      <c r="M8901" s="18">
        <v>0.57749089047678537</v>
      </c>
    </row>
    <row r="8902" spans="2:13" x14ac:dyDescent="0.35">
      <c r="B8902">
        <v>8898</v>
      </c>
      <c r="C8902" s="5">
        <v>102304</v>
      </c>
      <c r="D8902" s="6">
        <v>4</v>
      </c>
      <c r="E8902" s="6">
        <v>34</v>
      </c>
      <c r="F8902" s="6">
        <v>34</v>
      </c>
      <c r="G8902" s="6">
        <v>1</v>
      </c>
      <c r="H8902" s="3">
        <f>IF(tr.1!G8905="M",1,0)</f>
        <v>1</v>
      </c>
      <c r="I8902" s="3">
        <f>IF(tr.1!H8905="Single",1,0)</f>
        <v>1</v>
      </c>
      <c r="J8902" s="6">
        <v>8</v>
      </c>
      <c r="K8902" s="3">
        <f>IF(tr.1!J8905="P",1,0)</f>
        <v>1</v>
      </c>
      <c r="L8902" s="7">
        <v>469.97688479999999</v>
      </c>
      <c r="M8902" s="18">
        <v>0.57765536601941758</v>
      </c>
    </row>
    <row r="8903" spans="2:13" x14ac:dyDescent="0.35">
      <c r="B8903">
        <v>8899</v>
      </c>
      <c r="C8903" s="5">
        <v>121756</v>
      </c>
      <c r="D8903" s="6">
        <v>55</v>
      </c>
      <c r="E8903" s="6">
        <v>35</v>
      </c>
      <c r="F8903" s="6">
        <v>35</v>
      </c>
      <c r="G8903" s="6">
        <v>1</v>
      </c>
      <c r="H8903" s="3">
        <f>IF(tr.1!G8906="M",1,0)</f>
        <v>0</v>
      </c>
      <c r="I8903" s="3">
        <f>IF(tr.1!H8906="Single",1,0)</f>
        <v>1</v>
      </c>
      <c r="J8903" s="6">
        <v>12</v>
      </c>
      <c r="K8903" s="3">
        <f>IF(tr.1!J8906="P",1,0)</f>
        <v>1</v>
      </c>
      <c r="L8903" s="7">
        <v>235.97576950000001</v>
      </c>
      <c r="M8903" s="18">
        <v>0.57766396023436484</v>
      </c>
    </row>
    <row r="8904" spans="2:13" x14ac:dyDescent="0.35">
      <c r="B8904">
        <v>8900</v>
      </c>
      <c r="C8904" s="5">
        <v>166101</v>
      </c>
      <c r="D8904" s="6">
        <v>67</v>
      </c>
      <c r="E8904" s="6">
        <v>47</v>
      </c>
      <c r="F8904" s="6">
        <v>47</v>
      </c>
      <c r="G8904" s="6">
        <v>2</v>
      </c>
      <c r="H8904" s="3">
        <f>IF(tr.1!G8907="M",1,0)</f>
        <v>0</v>
      </c>
      <c r="I8904" s="3">
        <f>IF(tr.1!H8907="Single",1,0)</f>
        <v>0</v>
      </c>
      <c r="J8904" s="6">
        <v>11</v>
      </c>
      <c r="K8904" s="3">
        <f>IF(tr.1!J8907="P",1,0)</f>
        <v>1</v>
      </c>
      <c r="L8904" s="7">
        <v>133.2366318</v>
      </c>
      <c r="M8904" s="18">
        <v>0.57768891427038083</v>
      </c>
    </row>
    <row r="8905" spans="2:13" x14ac:dyDescent="0.35">
      <c r="B8905">
        <v>8901</v>
      </c>
      <c r="C8905" s="5">
        <v>183025</v>
      </c>
      <c r="D8905" s="6">
        <v>18</v>
      </c>
      <c r="E8905" s="6">
        <v>0</v>
      </c>
      <c r="F8905" s="6">
        <v>0</v>
      </c>
      <c r="G8905" s="6">
        <v>3</v>
      </c>
      <c r="H8905" s="3">
        <f>IF(tr.1!G8908="M",1,0)</f>
        <v>1</v>
      </c>
      <c r="I8905" s="3">
        <f>IF(tr.1!H8908="Single",1,0)</f>
        <v>1</v>
      </c>
      <c r="J8905" s="6">
        <v>2</v>
      </c>
      <c r="K8905" s="3">
        <f>IF(tr.1!J8908="P",1,0)</f>
        <v>0</v>
      </c>
      <c r="L8905" s="7">
        <v>1204.833206</v>
      </c>
      <c r="M8905" s="18">
        <v>0.57770186438310633</v>
      </c>
    </row>
    <row r="8906" spans="2:13" x14ac:dyDescent="0.35">
      <c r="B8906">
        <v>8902</v>
      </c>
      <c r="C8906" s="5">
        <v>164184</v>
      </c>
      <c r="D8906" s="6">
        <v>33</v>
      </c>
      <c r="E8906" s="6">
        <v>12</v>
      </c>
      <c r="F8906" s="6">
        <v>12</v>
      </c>
      <c r="G8906" s="6">
        <v>4</v>
      </c>
      <c r="H8906" s="3">
        <f>IF(tr.1!G8909="M",1,0)</f>
        <v>1</v>
      </c>
      <c r="I8906" s="3">
        <f>IF(tr.1!H8909="Single",1,0)</f>
        <v>0</v>
      </c>
      <c r="J8906" s="6">
        <v>0</v>
      </c>
      <c r="K8906" s="3">
        <f>IF(tr.1!J8909="P",1,0)</f>
        <v>1</v>
      </c>
      <c r="L8906" s="7">
        <v>490.03551620000002</v>
      </c>
      <c r="M8906" s="18">
        <v>0.57792505568079366</v>
      </c>
    </row>
    <row r="8907" spans="2:13" x14ac:dyDescent="0.35">
      <c r="B8907">
        <v>8903</v>
      </c>
      <c r="C8907" s="5">
        <v>127059</v>
      </c>
      <c r="D8907" s="6">
        <v>57</v>
      </c>
      <c r="E8907" s="6">
        <v>40</v>
      </c>
      <c r="F8907" s="6">
        <v>40</v>
      </c>
      <c r="G8907" s="6">
        <v>3</v>
      </c>
      <c r="H8907" s="3">
        <f>IF(tr.1!G8910="M",1,0)</f>
        <v>1</v>
      </c>
      <c r="I8907" s="3">
        <f>IF(tr.1!H8910="Single",1,0)</f>
        <v>1</v>
      </c>
      <c r="J8907" s="6">
        <v>3</v>
      </c>
      <c r="K8907" s="3">
        <f>IF(tr.1!J8910="P",1,0)</f>
        <v>0</v>
      </c>
      <c r="L8907" s="7">
        <v>600.29434200000003</v>
      </c>
      <c r="M8907" s="18">
        <v>0.5779791359537586</v>
      </c>
    </row>
    <row r="8908" spans="2:13" x14ac:dyDescent="0.35">
      <c r="B8908">
        <v>8904</v>
      </c>
      <c r="C8908" s="5">
        <v>179465</v>
      </c>
      <c r="D8908" s="6">
        <v>34</v>
      </c>
      <c r="E8908" s="6">
        <v>15</v>
      </c>
      <c r="F8908" s="6">
        <v>15</v>
      </c>
      <c r="G8908" s="6">
        <v>2</v>
      </c>
      <c r="H8908" s="3">
        <f>IF(tr.1!G8911="M",1,0)</f>
        <v>0</v>
      </c>
      <c r="I8908" s="3">
        <f>IF(tr.1!H8911="Single",1,0)</f>
        <v>0</v>
      </c>
      <c r="J8908" s="6">
        <v>8</v>
      </c>
      <c r="K8908" s="3">
        <f>IF(tr.1!J8911="P",1,0)</f>
        <v>1</v>
      </c>
      <c r="L8908" s="7">
        <v>329.2801738</v>
      </c>
      <c r="M8908" s="18">
        <v>0.57806999148566041</v>
      </c>
    </row>
    <row r="8909" spans="2:13" x14ac:dyDescent="0.35">
      <c r="B8909">
        <v>8905</v>
      </c>
      <c r="C8909" s="5">
        <v>160431</v>
      </c>
      <c r="D8909" s="6">
        <v>21</v>
      </c>
      <c r="E8909" s="6">
        <v>3</v>
      </c>
      <c r="F8909" s="6">
        <v>3</v>
      </c>
      <c r="G8909" s="6">
        <v>3</v>
      </c>
      <c r="H8909" s="3">
        <f>IF(tr.1!G8912="M",1,0)</f>
        <v>0</v>
      </c>
      <c r="I8909" s="3">
        <f>IF(tr.1!H8912="Single",1,0)</f>
        <v>0</v>
      </c>
      <c r="J8909" s="6">
        <v>15</v>
      </c>
      <c r="K8909" s="3">
        <f>IF(tr.1!J8912="P",1,0)</f>
        <v>1</v>
      </c>
      <c r="L8909" s="7">
        <v>286.65601190000001</v>
      </c>
      <c r="M8909" s="18">
        <v>0.5780853570817307</v>
      </c>
    </row>
    <row r="8910" spans="2:13" x14ac:dyDescent="0.35">
      <c r="B8910">
        <v>8906</v>
      </c>
      <c r="C8910" s="5">
        <v>120585</v>
      </c>
      <c r="D8910" s="6">
        <v>66</v>
      </c>
      <c r="E8910" s="6">
        <v>46</v>
      </c>
      <c r="F8910" s="6">
        <v>46</v>
      </c>
      <c r="G8910" s="6">
        <v>3</v>
      </c>
      <c r="H8910" s="3">
        <f>IF(tr.1!G8913="M",1,0)</f>
        <v>0</v>
      </c>
      <c r="I8910" s="3">
        <f>IF(tr.1!H8913="Single",1,0)</f>
        <v>0</v>
      </c>
      <c r="J8910" s="6">
        <v>5</v>
      </c>
      <c r="K8910" s="3">
        <f>IF(tr.1!J8913="P",1,0)</f>
        <v>0</v>
      </c>
      <c r="L8910" s="7">
        <v>561.90636259999997</v>
      </c>
      <c r="M8910" s="18">
        <v>0.57815423094842766</v>
      </c>
    </row>
    <row r="8911" spans="2:13" x14ac:dyDescent="0.35">
      <c r="B8911">
        <v>8907</v>
      </c>
      <c r="C8911" s="5">
        <v>192890</v>
      </c>
      <c r="D8911" s="6">
        <v>19</v>
      </c>
      <c r="E8911" s="6">
        <v>1</v>
      </c>
      <c r="F8911" s="6">
        <v>1</v>
      </c>
      <c r="G8911" s="6">
        <v>2</v>
      </c>
      <c r="H8911" s="3">
        <f>IF(tr.1!G8914="M",1,0)</f>
        <v>0</v>
      </c>
      <c r="I8911" s="3">
        <f>IF(tr.1!H8914="Single",1,0)</f>
        <v>0</v>
      </c>
      <c r="J8911" s="6">
        <v>6</v>
      </c>
      <c r="K8911" s="3">
        <f>IF(tr.1!J8914="P",1,0)</f>
        <v>1</v>
      </c>
      <c r="L8911" s="7">
        <v>287.5581669</v>
      </c>
      <c r="M8911" s="18">
        <v>0.57815889610921867</v>
      </c>
    </row>
    <row r="8912" spans="2:13" x14ac:dyDescent="0.35">
      <c r="B8912">
        <v>8908</v>
      </c>
      <c r="C8912" s="5">
        <v>110911</v>
      </c>
      <c r="D8912" s="6">
        <v>68</v>
      </c>
      <c r="E8912" s="6">
        <v>47</v>
      </c>
      <c r="F8912" s="6">
        <v>47</v>
      </c>
      <c r="G8912" s="6">
        <v>4</v>
      </c>
      <c r="H8912" s="3">
        <f>IF(tr.1!G8915="M",1,0)</f>
        <v>1</v>
      </c>
      <c r="I8912" s="3">
        <f>IF(tr.1!H8915="Single",1,0)</f>
        <v>1</v>
      </c>
      <c r="J8912" s="6">
        <v>7</v>
      </c>
      <c r="K8912" s="3">
        <f>IF(tr.1!J8915="P",1,0)</f>
        <v>1</v>
      </c>
      <c r="L8912" s="7">
        <v>88.937329989999995</v>
      </c>
      <c r="M8912" s="18">
        <v>0.57824877170384359</v>
      </c>
    </row>
    <row r="8913" spans="2:13" x14ac:dyDescent="0.35">
      <c r="B8913">
        <v>8909</v>
      </c>
      <c r="C8913" s="5">
        <v>143703</v>
      </c>
      <c r="D8913" s="6">
        <v>63</v>
      </c>
      <c r="E8913" s="6">
        <v>42</v>
      </c>
      <c r="F8913" s="6">
        <v>42</v>
      </c>
      <c r="G8913" s="6">
        <v>1</v>
      </c>
      <c r="H8913" s="3">
        <f>IF(tr.1!G8916="M",1,0)</f>
        <v>0</v>
      </c>
      <c r="I8913" s="3">
        <f>IF(tr.1!H8916="Single",1,0)</f>
        <v>1</v>
      </c>
      <c r="J8913" s="6">
        <v>9</v>
      </c>
      <c r="K8913" s="3">
        <f>IF(tr.1!J8916="P",1,0)</f>
        <v>1</v>
      </c>
      <c r="L8913" s="7">
        <v>34.081317849999998</v>
      </c>
      <c r="M8913" s="18">
        <v>0.5785521315188551</v>
      </c>
    </row>
    <row r="8914" spans="2:13" x14ac:dyDescent="0.35">
      <c r="B8914">
        <v>8910</v>
      </c>
      <c r="C8914" s="5">
        <v>151457</v>
      </c>
      <c r="D8914" s="6">
        <v>70</v>
      </c>
      <c r="E8914" s="6">
        <v>51</v>
      </c>
      <c r="F8914" s="6">
        <v>51</v>
      </c>
      <c r="G8914" s="6">
        <v>4</v>
      </c>
      <c r="H8914" s="3">
        <f>IF(tr.1!G8917="M",1,0)</f>
        <v>1</v>
      </c>
      <c r="I8914" s="3">
        <f>IF(tr.1!H8917="Single",1,0)</f>
        <v>1</v>
      </c>
      <c r="J8914" s="6">
        <v>1</v>
      </c>
      <c r="K8914" s="3">
        <f>IF(tr.1!J8917="P",1,0)</f>
        <v>0</v>
      </c>
      <c r="L8914" s="7">
        <v>536.0607195</v>
      </c>
      <c r="M8914" s="18">
        <v>0.5785933695920229</v>
      </c>
    </row>
    <row r="8915" spans="2:13" x14ac:dyDescent="0.35">
      <c r="B8915">
        <v>8911</v>
      </c>
      <c r="C8915" s="5">
        <v>183994</v>
      </c>
      <c r="D8915" s="6">
        <v>23</v>
      </c>
      <c r="E8915" s="6">
        <v>5</v>
      </c>
      <c r="F8915" s="6">
        <v>5</v>
      </c>
      <c r="G8915" s="6">
        <v>2</v>
      </c>
      <c r="H8915" s="3">
        <f>IF(tr.1!G8918="M",1,0)</f>
        <v>1</v>
      </c>
      <c r="I8915" s="3">
        <f>IF(tr.1!H8918="Single",1,0)</f>
        <v>0</v>
      </c>
      <c r="J8915" s="6">
        <v>6</v>
      </c>
      <c r="K8915" s="3">
        <f>IF(tr.1!J8918="P",1,0)</f>
        <v>0</v>
      </c>
      <c r="L8915" s="7">
        <v>729.18367279999995</v>
      </c>
      <c r="M8915" s="18">
        <v>0.57865891570931527</v>
      </c>
    </row>
    <row r="8916" spans="2:13" x14ac:dyDescent="0.35">
      <c r="B8916">
        <v>8912</v>
      </c>
      <c r="C8916" s="5">
        <v>196911</v>
      </c>
      <c r="D8916" s="6">
        <v>49</v>
      </c>
      <c r="E8916" s="6">
        <v>31</v>
      </c>
      <c r="F8916" s="6">
        <v>31</v>
      </c>
      <c r="G8916" s="6">
        <v>3</v>
      </c>
      <c r="H8916" s="3">
        <f>IF(tr.1!G8919="M",1,0)</f>
        <v>0</v>
      </c>
      <c r="I8916" s="3">
        <f>IF(tr.1!H8919="Single",1,0)</f>
        <v>0</v>
      </c>
      <c r="J8916" s="6">
        <v>0</v>
      </c>
      <c r="K8916" s="3">
        <f>IF(tr.1!J8919="P",1,0)</f>
        <v>1</v>
      </c>
      <c r="L8916" s="7">
        <v>381.07147040000001</v>
      </c>
      <c r="M8916" s="18">
        <v>0.57870742439307177</v>
      </c>
    </row>
    <row r="8917" spans="2:13" x14ac:dyDescent="0.35">
      <c r="B8917">
        <v>8913</v>
      </c>
      <c r="C8917" s="5">
        <v>145037</v>
      </c>
      <c r="D8917" s="6">
        <v>66</v>
      </c>
      <c r="E8917" s="6">
        <v>48</v>
      </c>
      <c r="F8917" s="6">
        <v>48</v>
      </c>
      <c r="G8917" s="6">
        <v>3</v>
      </c>
      <c r="H8917" s="3">
        <f>IF(tr.1!G8920="M",1,0)</f>
        <v>1</v>
      </c>
      <c r="I8917" s="3">
        <f>IF(tr.1!H8920="Single",1,0)</f>
        <v>1</v>
      </c>
      <c r="J8917" s="6">
        <v>9</v>
      </c>
      <c r="K8917" s="3">
        <f>IF(tr.1!J8920="P",1,0)</f>
        <v>1</v>
      </c>
      <c r="L8917" s="7">
        <v>50.603928400000001</v>
      </c>
      <c r="M8917" s="18">
        <v>0.5787216288413134</v>
      </c>
    </row>
    <row r="8918" spans="2:13" x14ac:dyDescent="0.35">
      <c r="B8918">
        <v>8914</v>
      </c>
      <c r="C8918" s="5">
        <v>181070</v>
      </c>
      <c r="D8918" s="6">
        <v>63</v>
      </c>
      <c r="E8918" s="6">
        <v>61.05909932446032</v>
      </c>
      <c r="F8918" s="6"/>
      <c r="G8918" s="6">
        <v>1</v>
      </c>
      <c r="H8918" s="3">
        <f>IF(tr.1!G8921="M",1,0)</f>
        <v>0</v>
      </c>
      <c r="I8918" s="3">
        <f>IF(tr.1!H8921="Single",1,0)</f>
        <v>0</v>
      </c>
      <c r="J8918" s="6">
        <v>3</v>
      </c>
      <c r="K8918" s="3">
        <f>IF(tr.1!J8921="P",1,0)</f>
        <v>1</v>
      </c>
      <c r="L8918" s="7">
        <v>205.36756349999999</v>
      </c>
      <c r="M8918" s="18">
        <v>0.57874514222160389</v>
      </c>
    </row>
    <row r="8919" spans="2:13" x14ac:dyDescent="0.35">
      <c r="B8919">
        <v>8915</v>
      </c>
      <c r="C8919" s="5">
        <v>113460</v>
      </c>
      <c r="D8919" s="6">
        <v>18</v>
      </c>
      <c r="E8919" s="6">
        <v>0</v>
      </c>
      <c r="F8919" s="6">
        <v>0</v>
      </c>
      <c r="G8919" s="6">
        <v>2</v>
      </c>
      <c r="H8919" s="3">
        <f>IF(tr.1!G8922="M",1,0)</f>
        <v>1</v>
      </c>
      <c r="I8919" s="3">
        <f>IF(tr.1!H8922="Single",1,0)</f>
        <v>1</v>
      </c>
      <c r="J8919" s="6">
        <v>11</v>
      </c>
      <c r="K8919" s="3">
        <f>IF(tr.1!J8922="P",1,0)</f>
        <v>1</v>
      </c>
      <c r="L8919" s="7">
        <v>494.55533809999997</v>
      </c>
      <c r="M8919" s="18">
        <v>0.57880690519216893</v>
      </c>
    </row>
    <row r="8920" spans="2:13" x14ac:dyDescent="0.35">
      <c r="B8920">
        <v>8916</v>
      </c>
      <c r="C8920" s="5">
        <v>121965</v>
      </c>
      <c r="D8920" s="6">
        <v>59</v>
      </c>
      <c r="E8920" s="6">
        <v>42</v>
      </c>
      <c r="F8920" s="6">
        <v>42</v>
      </c>
      <c r="G8920" s="6">
        <v>4</v>
      </c>
      <c r="H8920" s="3">
        <f>IF(tr.1!G8923="M",1,0)</f>
        <v>1</v>
      </c>
      <c r="I8920" s="3">
        <f>IF(tr.1!H8923="Single",1,0)</f>
        <v>0</v>
      </c>
      <c r="J8920" s="6">
        <v>15</v>
      </c>
      <c r="K8920" s="3">
        <f>IF(tr.1!J8923="P",1,0)</f>
        <v>1</v>
      </c>
      <c r="L8920" s="7">
        <v>212.2194107</v>
      </c>
      <c r="M8920" s="18">
        <v>0.57884407096707546</v>
      </c>
    </row>
    <row r="8921" spans="2:13" x14ac:dyDescent="0.35">
      <c r="B8921">
        <v>8917</v>
      </c>
      <c r="C8921" s="5">
        <v>178149</v>
      </c>
      <c r="D8921" s="6">
        <v>46</v>
      </c>
      <c r="E8921" s="6">
        <v>26</v>
      </c>
      <c r="F8921" s="6">
        <v>26</v>
      </c>
      <c r="G8921" s="6">
        <v>3</v>
      </c>
      <c r="H8921" s="3">
        <f>IF(tr.1!G8924="M",1,0)</f>
        <v>0</v>
      </c>
      <c r="I8921" s="3">
        <f>IF(tr.1!H8924="Single",1,0)</f>
        <v>1</v>
      </c>
      <c r="J8921" s="6">
        <v>12</v>
      </c>
      <c r="K8921" s="3">
        <f>IF(tr.1!J8924="P",1,0)</f>
        <v>1</v>
      </c>
      <c r="L8921" s="7">
        <v>399.15921759999998</v>
      </c>
      <c r="M8921" s="18">
        <v>0.5789635167886541</v>
      </c>
    </row>
    <row r="8922" spans="2:13" x14ac:dyDescent="0.35">
      <c r="B8922">
        <v>8918</v>
      </c>
      <c r="C8922" s="5">
        <v>196071</v>
      </c>
      <c r="D8922" s="6">
        <v>24</v>
      </c>
      <c r="E8922" s="6">
        <v>5</v>
      </c>
      <c r="F8922" s="6">
        <v>5</v>
      </c>
      <c r="G8922" s="6">
        <v>1</v>
      </c>
      <c r="H8922" s="3">
        <f>IF(tr.1!G8925="M",1,0)</f>
        <v>1</v>
      </c>
      <c r="I8922" s="3">
        <f>IF(tr.1!H8925="Single",1,0)</f>
        <v>0</v>
      </c>
      <c r="J8922" s="6">
        <v>11</v>
      </c>
      <c r="K8922" s="3">
        <f>IF(tr.1!J8925="P",1,0)</f>
        <v>1</v>
      </c>
      <c r="L8922" s="7">
        <v>335.70485939999998</v>
      </c>
      <c r="M8922" s="18">
        <v>0.57911213453519939</v>
      </c>
    </row>
    <row r="8923" spans="2:13" x14ac:dyDescent="0.35">
      <c r="B8923">
        <v>8919</v>
      </c>
      <c r="C8923" s="5">
        <v>168542</v>
      </c>
      <c r="D8923" s="6">
        <v>116</v>
      </c>
      <c r="E8923" s="6">
        <v>40</v>
      </c>
      <c r="F8923" s="6">
        <v>40</v>
      </c>
      <c r="G8923" s="6">
        <v>3</v>
      </c>
      <c r="H8923" s="3">
        <f>IF(tr.1!G8926="M",1,0)</f>
        <v>1</v>
      </c>
      <c r="I8923" s="3">
        <f>IF(tr.1!H8926="Single",1,0)</f>
        <v>1</v>
      </c>
      <c r="J8923" s="6">
        <v>2</v>
      </c>
      <c r="K8923" s="3">
        <f>IF(tr.1!J8926="P",1,0)</f>
        <v>0</v>
      </c>
      <c r="L8923" s="7">
        <v>581.30157989999998</v>
      </c>
      <c r="M8923" s="18">
        <v>0.57912069410576661</v>
      </c>
    </row>
    <row r="8924" spans="2:13" x14ac:dyDescent="0.35">
      <c r="B8924">
        <v>8920</v>
      </c>
      <c r="C8924" s="5">
        <v>190520</v>
      </c>
      <c r="D8924" s="6">
        <v>50</v>
      </c>
      <c r="E8924" s="6">
        <v>29</v>
      </c>
      <c r="F8924" s="6">
        <v>29</v>
      </c>
      <c r="G8924" s="6">
        <v>3</v>
      </c>
      <c r="H8924" s="3">
        <f>IF(tr.1!G8927="M",1,0)</f>
        <v>0</v>
      </c>
      <c r="I8924" s="3">
        <f>IF(tr.1!H8927="Single",1,0)</f>
        <v>0</v>
      </c>
      <c r="J8924" s="6">
        <v>6</v>
      </c>
      <c r="K8924" s="3">
        <f>IF(tr.1!J8927="P",1,0)</f>
        <v>1</v>
      </c>
      <c r="L8924" s="7">
        <v>309.13387760000001</v>
      </c>
      <c r="M8924" s="18">
        <v>0.57932920090283957</v>
      </c>
    </row>
    <row r="8925" spans="2:13" x14ac:dyDescent="0.35">
      <c r="B8925">
        <v>8921</v>
      </c>
      <c r="C8925" s="5">
        <v>168214</v>
      </c>
      <c r="D8925" s="6">
        <v>22</v>
      </c>
      <c r="E8925" s="6">
        <v>4</v>
      </c>
      <c r="F8925" s="6">
        <v>4</v>
      </c>
      <c r="G8925" s="6">
        <v>4</v>
      </c>
      <c r="H8925" s="3">
        <f>IF(tr.1!G8928="M",1,0)</f>
        <v>0</v>
      </c>
      <c r="I8925" s="3">
        <f>IF(tr.1!H8928="Single",1,0)</f>
        <v>1</v>
      </c>
      <c r="J8925" s="6">
        <v>15</v>
      </c>
      <c r="K8925" s="3">
        <f>IF(tr.1!J8928="P",1,0)</f>
        <v>0</v>
      </c>
      <c r="L8925" s="7">
        <v>530.31343140000001</v>
      </c>
      <c r="M8925" s="18">
        <v>0.57935322450320659</v>
      </c>
    </row>
    <row r="8926" spans="2:13" x14ac:dyDescent="0.35">
      <c r="B8926">
        <v>8922</v>
      </c>
      <c r="C8926" s="5">
        <v>147579</v>
      </c>
      <c r="D8926" s="6">
        <v>40</v>
      </c>
      <c r="E8926" s="6">
        <v>20</v>
      </c>
      <c r="F8926" s="6">
        <v>20</v>
      </c>
      <c r="G8926" s="6">
        <v>2</v>
      </c>
      <c r="H8926" s="3">
        <f>IF(tr.1!G8929="M",1,0)</f>
        <v>0</v>
      </c>
      <c r="I8926" s="3">
        <f>IF(tr.1!H8929="Single",1,0)</f>
        <v>0</v>
      </c>
      <c r="J8926" s="6">
        <v>4</v>
      </c>
      <c r="K8926" s="3">
        <f>IF(tr.1!J8929="P",1,0)</f>
        <v>1</v>
      </c>
      <c r="L8926" s="7">
        <v>406.26158529999998</v>
      </c>
      <c r="M8926" s="18">
        <v>0.57941893057326943</v>
      </c>
    </row>
    <row r="8927" spans="2:13" x14ac:dyDescent="0.35">
      <c r="B8927">
        <v>8923</v>
      </c>
      <c r="C8927" s="5">
        <v>193423</v>
      </c>
      <c r="D8927" s="6">
        <v>32</v>
      </c>
      <c r="E8927" s="6">
        <v>14</v>
      </c>
      <c r="F8927" s="6">
        <v>14</v>
      </c>
      <c r="G8927" s="6">
        <v>3</v>
      </c>
      <c r="H8927" s="3">
        <f>IF(tr.1!G8930="M",1,0)</f>
        <v>1</v>
      </c>
      <c r="I8927" s="3">
        <f>IF(tr.1!H8930="Single",1,0)</f>
        <v>1</v>
      </c>
      <c r="J8927" s="6">
        <v>15</v>
      </c>
      <c r="K8927" s="3">
        <f>IF(tr.1!J8930="P",1,0)</f>
        <v>1</v>
      </c>
      <c r="L8927" s="7">
        <v>384.39130729999999</v>
      </c>
      <c r="M8927" s="18">
        <v>0.57945303689992689</v>
      </c>
    </row>
    <row r="8928" spans="2:13" x14ac:dyDescent="0.35">
      <c r="B8928">
        <v>8924</v>
      </c>
      <c r="C8928" s="5">
        <v>124116</v>
      </c>
      <c r="D8928" s="6">
        <v>65</v>
      </c>
      <c r="E8928" s="6">
        <v>45</v>
      </c>
      <c r="F8928" s="6">
        <v>45</v>
      </c>
      <c r="G8928" s="6">
        <v>4</v>
      </c>
      <c r="H8928" s="3">
        <f>IF(tr.1!G8931="M",1,0)</f>
        <v>1</v>
      </c>
      <c r="I8928" s="3">
        <f>IF(tr.1!H8931="Single",1,0)</f>
        <v>1</v>
      </c>
      <c r="J8928" s="6">
        <v>11</v>
      </c>
      <c r="K8928" s="3">
        <f>IF(tr.1!J8931="P",1,0)</f>
        <v>1</v>
      </c>
      <c r="L8928" s="7">
        <v>182.88160859999999</v>
      </c>
      <c r="M8928" s="18">
        <v>0.57947656585789686</v>
      </c>
    </row>
    <row r="8929" spans="2:13" x14ac:dyDescent="0.35">
      <c r="B8929">
        <v>8925</v>
      </c>
      <c r="C8929" s="5">
        <v>118865</v>
      </c>
      <c r="D8929" s="6">
        <v>58</v>
      </c>
      <c r="E8929" s="6">
        <v>38</v>
      </c>
      <c r="F8929" s="6">
        <v>38</v>
      </c>
      <c r="G8929" s="6">
        <v>3</v>
      </c>
      <c r="H8929" s="3">
        <f>IF(tr.1!G8932="M",1,0)</f>
        <v>0</v>
      </c>
      <c r="I8929" s="3">
        <f>IF(tr.1!H8932="Single",1,0)</f>
        <v>0</v>
      </c>
      <c r="J8929" s="6">
        <v>13</v>
      </c>
      <c r="K8929" s="3">
        <f>IF(tr.1!J8932="P",1,0)</f>
        <v>1</v>
      </c>
      <c r="L8929" s="7">
        <v>232.95133569999999</v>
      </c>
      <c r="M8929" s="18">
        <v>0.57951785780750908</v>
      </c>
    </row>
    <row r="8930" spans="2:13" x14ac:dyDescent="0.35">
      <c r="B8930">
        <v>8926</v>
      </c>
      <c r="C8930" s="5">
        <v>117061</v>
      </c>
      <c r="D8930" s="6">
        <v>37</v>
      </c>
      <c r="E8930" s="6">
        <v>16</v>
      </c>
      <c r="F8930" s="6">
        <v>16</v>
      </c>
      <c r="G8930" s="6">
        <v>2</v>
      </c>
      <c r="H8930" s="3">
        <f>IF(tr.1!G8933="M",1,0)</f>
        <v>0</v>
      </c>
      <c r="I8930" s="3">
        <f>IF(tr.1!H8933="Single",1,0)</f>
        <v>1</v>
      </c>
      <c r="J8930" s="6">
        <v>1</v>
      </c>
      <c r="K8930" s="3">
        <f>IF(tr.1!J8933="P",1,0)</f>
        <v>0</v>
      </c>
      <c r="L8930" s="7">
        <v>665.55633639999996</v>
      </c>
      <c r="M8930" s="18">
        <v>0.57954647902527689</v>
      </c>
    </row>
    <row r="8931" spans="2:13" x14ac:dyDescent="0.35">
      <c r="B8931">
        <v>8927</v>
      </c>
      <c r="C8931" s="5">
        <v>121061</v>
      </c>
      <c r="D8931" s="6">
        <v>49</v>
      </c>
      <c r="E8931" s="6">
        <v>31</v>
      </c>
      <c r="F8931" s="6">
        <v>31</v>
      </c>
      <c r="G8931" s="6">
        <v>1</v>
      </c>
      <c r="H8931" s="3">
        <f>IF(tr.1!G8934="M",1,0)</f>
        <v>0</v>
      </c>
      <c r="I8931" s="3">
        <f>IF(tr.1!H8934="Single",1,0)</f>
        <v>0</v>
      </c>
      <c r="J8931" s="6">
        <v>7</v>
      </c>
      <c r="K8931" s="3">
        <f>IF(tr.1!J8934="P",1,0)</f>
        <v>1</v>
      </c>
      <c r="L8931" s="7">
        <v>292.38182260000002</v>
      </c>
      <c r="M8931" s="18">
        <v>0.57961675249789624</v>
      </c>
    </row>
    <row r="8932" spans="2:13" x14ac:dyDescent="0.35">
      <c r="B8932">
        <v>8928</v>
      </c>
      <c r="C8932" s="5">
        <v>198567</v>
      </c>
      <c r="D8932" s="6">
        <v>51</v>
      </c>
      <c r="E8932" s="6">
        <v>33</v>
      </c>
      <c r="F8932" s="6">
        <v>33</v>
      </c>
      <c r="G8932" s="6">
        <v>3</v>
      </c>
      <c r="H8932" s="3">
        <f>IF(tr.1!G8935="M",1,0)</f>
        <v>0</v>
      </c>
      <c r="I8932" s="3">
        <f>IF(tr.1!H8935="Single",1,0)</f>
        <v>1</v>
      </c>
      <c r="J8932" s="6">
        <v>7</v>
      </c>
      <c r="K8932" s="3">
        <f>IF(tr.1!J8935="P",1,0)</f>
        <v>1</v>
      </c>
      <c r="L8932" s="7">
        <v>437.07066140000001</v>
      </c>
      <c r="M8932" s="18">
        <v>0.57965798198642893</v>
      </c>
    </row>
    <row r="8933" spans="2:13" x14ac:dyDescent="0.35">
      <c r="B8933">
        <v>8929</v>
      </c>
      <c r="C8933" s="5">
        <v>133092</v>
      </c>
      <c r="D8933" s="6">
        <v>2</v>
      </c>
      <c r="E8933" s="6">
        <v>0</v>
      </c>
      <c r="F8933" s="6">
        <v>0</v>
      </c>
      <c r="G8933" s="6">
        <v>2</v>
      </c>
      <c r="H8933" s="3">
        <f>IF(tr.1!G8936="M",1,0)</f>
        <v>0</v>
      </c>
      <c r="I8933" s="3">
        <f>IF(tr.1!H8936="Single",1,0)</f>
        <v>0</v>
      </c>
      <c r="J8933" s="6">
        <v>10</v>
      </c>
      <c r="K8933" s="3">
        <f>IF(tr.1!J8936="P",1,0)</f>
        <v>1</v>
      </c>
      <c r="L8933" s="7">
        <v>353.90676380000002</v>
      </c>
      <c r="M8933" s="18">
        <v>0.57980210037319524</v>
      </c>
    </row>
    <row r="8934" spans="2:13" x14ac:dyDescent="0.35">
      <c r="B8934">
        <v>8930</v>
      </c>
      <c r="C8934" s="5">
        <v>176184</v>
      </c>
      <c r="D8934" s="6">
        <v>63</v>
      </c>
      <c r="E8934" s="6">
        <v>45</v>
      </c>
      <c r="F8934" s="6">
        <v>45</v>
      </c>
      <c r="G8934" s="6">
        <v>1</v>
      </c>
      <c r="H8934" s="3">
        <f>IF(tr.1!G8937="M",1,0)</f>
        <v>1</v>
      </c>
      <c r="I8934" s="3">
        <f>IF(tr.1!H8937="Single",1,0)</f>
        <v>0</v>
      </c>
      <c r="J8934" s="6">
        <v>5</v>
      </c>
      <c r="K8934" s="3">
        <f>IF(tr.1!J8937="P",1,0)</f>
        <v>1</v>
      </c>
      <c r="L8934" s="7">
        <v>255.19070189999999</v>
      </c>
      <c r="M8934" s="18">
        <v>0.57991908249068169</v>
      </c>
    </row>
    <row r="8935" spans="2:13" x14ac:dyDescent="0.35">
      <c r="B8935">
        <v>8931</v>
      </c>
      <c r="C8935" s="5">
        <v>159605</v>
      </c>
      <c r="D8935" s="6">
        <v>64</v>
      </c>
      <c r="E8935" s="6">
        <v>43</v>
      </c>
      <c r="F8935" s="6">
        <v>43</v>
      </c>
      <c r="G8935" s="6">
        <v>4</v>
      </c>
      <c r="H8935" s="3">
        <f>IF(tr.1!G8938="M",1,0)</f>
        <v>1</v>
      </c>
      <c r="I8935" s="3">
        <f>IF(tr.1!H8938="Single",1,0)</f>
        <v>0</v>
      </c>
      <c r="J8935" s="6">
        <v>7</v>
      </c>
      <c r="K8935" s="3">
        <f>IF(tr.1!J8938="P",1,0)</f>
        <v>1</v>
      </c>
      <c r="L8935" s="7">
        <v>188.64041739999999</v>
      </c>
      <c r="M8935" s="18">
        <v>0.57992884917971466</v>
      </c>
    </row>
    <row r="8936" spans="2:13" x14ac:dyDescent="0.35">
      <c r="B8936">
        <v>8932</v>
      </c>
      <c r="C8936" s="5">
        <v>148888</v>
      </c>
      <c r="D8936" s="6">
        <v>16</v>
      </c>
      <c r="E8936" s="6">
        <v>0</v>
      </c>
      <c r="F8936" s="6">
        <v>0</v>
      </c>
      <c r="G8936" s="6">
        <v>4</v>
      </c>
      <c r="H8936" s="3">
        <f>IF(tr.1!G8939="M",1,0)</f>
        <v>0</v>
      </c>
      <c r="I8936" s="3">
        <f>IF(tr.1!H8939="Single",1,0)</f>
        <v>0</v>
      </c>
      <c r="J8936" s="6">
        <v>11</v>
      </c>
      <c r="K8936" s="3">
        <f>IF(tr.1!J8939="P",1,0)</f>
        <v>1</v>
      </c>
      <c r="L8936" s="7">
        <v>298.09115589999999</v>
      </c>
      <c r="M8936" s="18">
        <v>0.57993459965793037</v>
      </c>
    </row>
    <row r="8937" spans="2:13" x14ac:dyDescent="0.35">
      <c r="B8937">
        <v>8933</v>
      </c>
      <c r="C8937" s="5">
        <v>180972</v>
      </c>
      <c r="D8937" s="6">
        <v>20</v>
      </c>
      <c r="E8937" s="6">
        <v>3</v>
      </c>
      <c r="F8937" s="6">
        <v>3</v>
      </c>
      <c r="G8937" s="6">
        <v>2</v>
      </c>
      <c r="H8937" s="3">
        <f>IF(tr.1!G8940="M",1,0)</f>
        <v>0</v>
      </c>
      <c r="I8937" s="3">
        <f>IF(tr.1!H8940="Single",1,0)</f>
        <v>1</v>
      </c>
      <c r="J8937" s="6">
        <v>5</v>
      </c>
      <c r="K8937" s="3">
        <f>IF(tr.1!J8940="P",1,0)</f>
        <v>0</v>
      </c>
      <c r="L8937" s="7">
        <v>681.5311064</v>
      </c>
      <c r="M8937" s="18">
        <v>0.57997060106196818</v>
      </c>
    </row>
    <row r="8938" spans="2:13" x14ac:dyDescent="0.35">
      <c r="B8938">
        <v>8934</v>
      </c>
      <c r="C8938" s="5">
        <v>153364</v>
      </c>
      <c r="D8938" s="6">
        <v>36</v>
      </c>
      <c r="E8938" s="6">
        <v>19</v>
      </c>
      <c r="F8938" s="6">
        <v>19</v>
      </c>
      <c r="G8938" s="6">
        <v>4</v>
      </c>
      <c r="H8938" s="3">
        <f>IF(tr.1!G8941="M",1,0)</f>
        <v>1</v>
      </c>
      <c r="I8938" s="3">
        <f>IF(tr.1!H8941="Single",1,0)</f>
        <v>1</v>
      </c>
      <c r="J8938" s="6">
        <v>9</v>
      </c>
      <c r="K8938" s="3">
        <f>IF(tr.1!J8941="P",1,0)</f>
        <v>1</v>
      </c>
      <c r="L8938" s="7">
        <v>467.8385341</v>
      </c>
      <c r="M8938" s="18">
        <v>0.58019173772190669</v>
      </c>
    </row>
    <row r="8939" spans="2:13" x14ac:dyDescent="0.35">
      <c r="B8939">
        <v>8935</v>
      </c>
      <c r="C8939" s="5">
        <v>110844</v>
      </c>
      <c r="D8939" s="6">
        <v>46</v>
      </c>
      <c r="E8939" s="6">
        <v>28</v>
      </c>
      <c r="F8939" s="6">
        <v>28</v>
      </c>
      <c r="G8939" s="6">
        <v>2</v>
      </c>
      <c r="H8939" s="3">
        <f>IF(tr.1!G8942="M",1,0)</f>
        <v>1</v>
      </c>
      <c r="I8939" s="3">
        <f>IF(tr.1!H8942="Single",1,0)</f>
        <v>0</v>
      </c>
      <c r="J8939" s="6">
        <v>9</v>
      </c>
      <c r="K8939" s="3">
        <f>IF(tr.1!J8942="P",1,0)</f>
        <v>1</v>
      </c>
      <c r="L8939" s="7">
        <v>376.70527509999999</v>
      </c>
      <c r="M8939" s="18">
        <v>0.5802863867468826</v>
      </c>
    </row>
    <row r="8940" spans="2:13" x14ac:dyDescent="0.35">
      <c r="B8940">
        <v>8936</v>
      </c>
      <c r="C8940" s="5">
        <v>138858</v>
      </c>
      <c r="D8940" s="6">
        <v>37</v>
      </c>
      <c r="E8940" s="6">
        <v>17</v>
      </c>
      <c r="F8940" s="6">
        <v>17</v>
      </c>
      <c r="G8940" s="6">
        <v>3</v>
      </c>
      <c r="H8940" s="3">
        <f>IF(tr.1!G8943="M",1,0)</f>
        <v>0</v>
      </c>
      <c r="I8940" s="3">
        <f>IF(tr.1!H8943="Single",1,0)</f>
        <v>0</v>
      </c>
      <c r="J8940" s="6">
        <v>7</v>
      </c>
      <c r="K8940" s="3">
        <f>IF(tr.1!J8943="P",1,0)</f>
        <v>1</v>
      </c>
      <c r="L8940" s="7">
        <v>336.59998000000002</v>
      </c>
      <c r="M8940" s="18">
        <v>0.58029526414639099</v>
      </c>
    </row>
    <row r="8941" spans="2:13" x14ac:dyDescent="0.35">
      <c r="B8941">
        <v>8937</v>
      </c>
      <c r="C8941" s="5">
        <v>190856</v>
      </c>
      <c r="D8941" s="6">
        <v>42</v>
      </c>
      <c r="E8941" s="6">
        <v>23</v>
      </c>
      <c r="F8941" s="6">
        <v>23</v>
      </c>
      <c r="G8941" s="6">
        <v>3</v>
      </c>
      <c r="H8941" s="3">
        <f>IF(tr.1!G8944="M",1,0)</f>
        <v>1</v>
      </c>
      <c r="I8941" s="3">
        <f>IF(tr.1!H8944="Single",1,0)</f>
        <v>0</v>
      </c>
      <c r="J8941" s="6">
        <v>4</v>
      </c>
      <c r="K8941" s="3">
        <f>IF(tr.1!J8944="P",1,0)</f>
        <v>0</v>
      </c>
      <c r="L8941" s="7">
        <v>553.52436</v>
      </c>
      <c r="M8941" s="18">
        <v>0.5803176145536324</v>
      </c>
    </row>
    <row r="8942" spans="2:13" x14ac:dyDescent="0.35">
      <c r="B8942">
        <v>8938</v>
      </c>
      <c r="C8942" s="5">
        <v>168948</v>
      </c>
      <c r="D8942" s="6">
        <v>49</v>
      </c>
      <c r="E8942" s="6">
        <v>32</v>
      </c>
      <c r="F8942" s="6">
        <v>32</v>
      </c>
      <c r="G8942" s="6">
        <v>1</v>
      </c>
      <c r="H8942" s="3">
        <f>IF(tr.1!G8945="M",1,0)</f>
        <v>0</v>
      </c>
      <c r="I8942" s="3">
        <f>IF(tr.1!H8945="Single",1,0)</f>
        <v>0</v>
      </c>
      <c r="J8942" s="6">
        <v>7</v>
      </c>
      <c r="K8942" s="3">
        <f>IF(tr.1!J8945="P",1,0)</f>
        <v>1</v>
      </c>
      <c r="L8942" s="7">
        <v>319.72518439999999</v>
      </c>
      <c r="M8942" s="18">
        <v>0.58033015056192827</v>
      </c>
    </row>
    <row r="8943" spans="2:13" x14ac:dyDescent="0.35">
      <c r="B8943">
        <v>8939</v>
      </c>
      <c r="C8943" s="5">
        <v>111131</v>
      </c>
      <c r="D8943" s="6">
        <v>49</v>
      </c>
      <c r="E8943" s="6">
        <v>28</v>
      </c>
      <c r="F8943" s="6">
        <v>28</v>
      </c>
      <c r="G8943" s="6">
        <v>1</v>
      </c>
      <c r="H8943" s="3">
        <f>IF(tr.1!G8946="M",1,0)</f>
        <v>1</v>
      </c>
      <c r="I8943" s="3">
        <f>IF(tr.1!H8946="Single",1,0)</f>
        <v>1</v>
      </c>
      <c r="J8943" s="6">
        <v>11</v>
      </c>
      <c r="K8943" s="3">
        <f>IF(tr.1!J8946="P",1,0)</f>
        <v>1</v>
      </c>
      <c r="L8943" s="7">
        <v>349.93703950000003</v>
      </c>
      <c r="M8943" s="18">
        <v>0.58034060868102033</v>
      </c>
    </row>
    <row r="8944" spans="2:13" x14ac:dyDescent="0.35">
      <c r="B8944">
        <v>8940</v>
      </c>
      <c r="C8944" s="5">
        <v>126001</v>
      </c>
      <c r="D8944" s="6">
        <v>16</v>
      </c>
      <c r="E8944" s="6">
        <v>0</v>
      </c>
      <c r="F8944" s="6">
        <v>0</v>
      </c>
      <c r="G8944" s="6">
        <v>1</v>
      </c>
      <c r="H8944" s="3">
        <f>IF(tr.1!G8947="M",1,0)</f>
        <v>0</v>
      </c>
      <c r="I8944" s="3">
        <f>IF(tr.1!H8947="Single",1,0)</f>
        <v>0</v>
      </c>
      <c r="J8944" s="6">
        <v>3</v>
      </c>
      <c r="K8944" s="3">
        <f>IF(tr.1!J8947="P",1,0)</f>
        <v>1</v>
      </c>
      <c r="L8944" s="7">
        <v>378.57859560000003</v>
      </c>
      <c r="M8944" s="18">
        <v>0.58039133438175705</v>
      </c>
    </row>
    <row r="8945" spans="2:13" x14ac:dyDescent="0.35">
      <c r="B8945">
        <v>8941</v>
      </c>
      <c r="C8945" s="5">
        <v>148649</v>
      </c>
      <c r="D8945" s="6">
        <v>59</v>
      </c>
      <c r="E8945" s="6">
        <v>39</v>
      </c>
      <c r="F8945" s="6">
        <v>39</v>
      </c>
      <c r="G8945" s="6">
        <v>4</v>
      </c>
      <c r="H8945" s="3">
        <f>IF(tr.1!G8948="M",1,0)</f>
        <v>0</v>
      </c>
      <c r="I8945" s="3">
        <f>IF(tr.1!H8948="Single",1,0)</f>
        <v>1</v>
      </c>
      <c r="J8945" s="6">
        <v>7</v>
      </c>
      <c r="K8945" s="3">
        <f>IF(tr.1!J8948="P",1,0)</f>
        <v>1</v>
      </c>
      <c r="L8945" s="7">
        <v>384.2764664</v>
      </c>
      <c r="M8945" s="18">
        <v>0.58039675159662141</v>
      </c>
    </row>
    <row r="8946" spans="2:13" x14ac:dyDescent="0.35">
      <c r="B8946">
        <v>8942</v>
      </c>
      <c r="C8946" s="5">
        <v>107070</v>
      </c>
      <c r="D8946" s="6">
        <v>49</v>
      </c>
      <c r="E8946" s="6">
        <v>30</v>
      </c>
      <c r="F8946" s="6">
        <v>30</v>
      </c>
      <c r="G8946" s="6">
        <v>3</v>
      </c>
      <c r="H8946" s="3">
        <f>IF(tr.1!G8949="M",1,0)</f>
        <v>0</v>
      </c>
      <c r="I8946" s="3">
        <f>IF(tr.1!H8949="Single",1,0)</f>
        <v>1</v>
      </c>
      <c r="J8946" s="6">
        <v>14</v>
      </c>
      <c r="K8946" s="3">
        <f>IF(tr.1!J8949="P",1,0)</f>
        <v>1</v>
      </c>
      <c r="L8946" s="7">
        <v>383.4475114</v>
      </c>
      <c r="M8946" s="18">
        <v>0.58049839378077839</v>
      </c>
    </row>
    <row r="8947" spans="2:13" x14ac:dyDescent="0.35">
      <c r="B8947">
        <v>8943</v>
      </c>
      <c r="C8947" s="5">
        <v>138646</v>
      </c>
      <c r="D8947" s="6">
        <v>56</v>
      </c>
      <c r="E8947" s="6">
        <v>38</v>
      </c>
      <c r="F8947" s="6">
        <v>38</v>
      </c>
      <c r="G8947" s="6">
        <v>4</v>
      </c>
      <c r="H8947" s="3">
        <f>IF(tr.1!G8950="M",1,0)</f>
        <v>1</v>
      </c>
      <c r="I8947" s="3">
        <f>IF(tr.1!H8950="Single",1,0)</f>
        <v>1</v>
      </c>
      <c r="J8947" s="6">
        <v>11</v>
      </c>
      <c r="K8947" s="3">
        <f>IF(tr.1!J8950="P",1,0)</f>
        <v>0</v>
      </c>
      <c r="L8947" s="7">
        <v>530.61036209999997</v>
      </c>
      <c r="M8947" s="18">
        <v>0.58053756852259075</v>
      </c>
    </row>
    <row r="8948" spans="2:13" x14ac:dyDescent="0.35">
      <c r="B8948">
        <v>8944</v>
      </c>
      <c r="C8948" s="5">
        <v>167802</v>
      </c>
      <c r="D8948" s="6">
        <v>52</v>
      </c>
      <c r="E8948" s="6">
        <v>50.05909932446032</v>
      </c>
      <c r="F8948" s="6"/>
      <c r="G8948" s="6">
        <v>2</v>
      </c>
      <c r="H8948" s="3">
        <f>IF(tr.1!G8951="M",1,0)</f>
        <v>1</v>
      </c>
      <c r="I8948" s="3">
        <f>IF(tr.1!H8951="Single",1,0)</f>
        <v>0</v>
      </c>
      <c r="J8948" s="6">
        <v>2</v>
      </c>
      <c r="K8948" s="3">
        <f>IF(tr.1!J8951="P",1,0)</f>
        <v>0</v>
      </c>
      <c r="L8948" s="7">
        <v>735.17361640000001</v>
      </c>
      <c r="M8948" s="18">
        <v>0.5806959780606511</v>
      </c>
    </row>
    <row r="8949" spans="2:13" x14ac:dyDescent="0.35">
      <c r="B8949">
        <v>8945</v>
      </c>
      <c r="C8949" s="5">
        <v>110700</v>
      </c>
      <c r="D8949" s="6">
        <v>22</v>
      </c>
      <c r="E8949" s="6">
        <v>4</v>
      </c>
      <c r="F8949" s="6">
        <v>4</v>
      </c>
      <c r="G8949" s="6">
        <v>1</v>
      </c>
      <c r="H8949" s="3">
        <f>IF(tr.1!G8952="M",1,0)</f>
        <v>1</v>
      </c>
      <c r="I8949" s="3">
        <f>IF(tr.1!H8952="Single",1,0)</f>
        <v>0</v>
      </c>
      <c r="J8949" s="6">
        <v>14</v>
      </c>
      <c r="K8949" s="3">
        <f>IF(tr.1!J8952="P",1,0)</f>
        <v>1</v>
      </c>
      <c r="L8949" s="7">
        <v>369.53175110000001</v>
      </c>
      <c r="M8949" s="18">
        <v>0.58071170939906502</v>
      </c>
    </row>
    <row r="8950" spans="2:13" x14ac:dyDescent="0.35">
      <c r="B8950">
        <v>8946</v>
      </c>
      <c r="C8950" s="5">
        <v>197182</v>
      </c>
      <c r="D8950" s="6">
        <v>43</v>
      </c>
      <c r="E8950" s="6">
        <v>41.05909932446032</v>
      </c>
      <c r="F8950" s="6"/>
      <c r="G8950" s="6">
        <v>2</v>
      </c>
      <c r="H8950" s="3">
        <f>IF(tr.1!G8953="M",1,0)</f>
        <v>0</v>
      </c>
      <c r="I8950" s="3">
        <f>IF(tr.1!H8953="Single",1,0)</f>
        <v>0</v>
      </c>
      <c r="J8950" s="6">
        <v>3</v>
      </c>
      <c r="K8950" s="3">
        <f>IF(tr.1!J8953="P",1,0)</f>
        <v>0</v>
      </c>
      <c r="L8950" s="7">
        <v>506.76379659999998</v>
      </c>
      <c r="M8950" s="18">
        <v>0.58075931129215275</v>
      </c>
    </row>
    <row r="8951" spans="2:13" x14ac:dyDescent="0.35">
      <c r="B8951">
        <v>8947</v>
      </c>
      <c r="C8951" s="5">
        <v>124684</v>
      </c>
      <c r="D8951" s="6">
        <v>21</v>
      </c>
      <c r="E8951" s="6">
        <v>2</v>
      </c>
      <c r="F8951" s="6">
        <v>2</v>
      </c>
      <c r="G8951" s="6">
        <v>4</v>
      </c>
      <c r="H8951" s="3">
        <f>IF(tr.1!G8954="M",1,0)</f>
        <v>0</v>
      </c>
      <c r="I8951" s="3">
        <f>IF(tr.1!H8954="Single",1,0)</f>
        <v>1</v>
      </c>
      <c r="J8951" s="6">
        <v>11</v>
      </c>
      <c r="K8951" s="3">
        <f>IF(tr.1!J8954="P",1,0)</f>
        <v>1</v>
      </c>
      <c r="L8951" s="7">
        <v>311.61255879999999</v>
      </c>
      <c r="M8951" s="18">
        <v>0.58079916698120815</v>
      </c>
    </row>
    <row r="8952" spans="2:13" x14ac:dyDescent="0.35">
      <c r="B8952">
        <v>8948</v>
      </c>
      <c r="C8952" s="5">
        <v>109605</v>
      </c>
      <c r="D8952" s="6">
        <v>39</v>
      </c>
      <c r="E8952" s="6">
        <v>20</v>
      </c>
      <c r="F8952" s="6">
        <v>20</v>
      </c>
      <c r="G8952" s="6">
        <v>2</v>
      </c>
      <c r="H8952" s="3">
        <f>IF(tr.1!G8955="M",1,0)</f>
        <v>1</v>
      </c>
      <c r="I8952" s="3">
        <f>IF(tr.1!H8955="Single",1,0)</f>
        <v>0</v>
      </c>
      <c r="J8952" s="6">
        <v>8</v>
      </c>
      <c r="K8952" s="3">
        <f>IF(tr.1!J8955="P",1,0)</f>
        <v>1</v>
      </c>
      <c r="L8952" s="7">
        <v>395.00822740000001</v>
      </c>
      <c r="M8952" s="18">
        <v>0.58080781783595892</v>
      </c>
    </row>
    <row r="8953" spans="2:13" x14ac:dyDescent="0.35">
      <c r="B8953">
        <v>8949</v>
      </c>
      <c r="C8953" s="5">
        <v>151417</v>
      </c>
      <c r="D8953" s="6">
        <v>63</v>
      </c>
      <c r="E8953" s="6">
        <v>44</v>
      </c>
      <c r="F8953" s="6">
        <v>44</v>
      </c>
      <c r="G8953" s="6">
        <v>3</v>
      </c>
      <c r="H8953" s="3">
        <f>IF(tr.1!G8956="M",1,0)</f>
        <v>1</v>
      </c>
      <c r="I8953" s="3">
        <f>IF(tr.1!H8956="Single",1,0)</f>
        <v>0</v>
      </c>
      <c r="J8953" s="6">
        <v>5</v>
      </c>
      <c r="K8953" s="3">
        <f>IF(tr.1!J8956="P",1,0)</f>
        <v>1</v>
      </c>
      <c r="L8953" s="7">
        <v>111.6084269</v>
      </c>
      <c r="M8953" s="18">
        <v>0.58085054693021343</v>
      </c>
    </row>
    <row r="8954" spans="2:13" x14ac:dyDescent="0.35">
      <c r="B8954">
        <v>8950</v>
      </c>
      <c r="C8954" s="5">
        <v>135521</v>
      </c>
      <c r="D8954" s="6">
        <v>22</v>
      </c>
      <c r="E8954" s="6">
        <v>3</v>
      </c>
      <c r="F8954" s="6">
        <v>3</v>
      </c>
      <c r="G8954" s="6">
        <v>2</v>
      </c>
      <c r="H8954" s="3">
        <f>IF(tr.1!G8957="M",1,0)</f>
        <v>1</v>
      </c>
      <c r="I8954" s="3">
        <f>IF(tr.1!H8957="Single",1,0)</f>
        <v>1</v>
      </c>
      <c r="J8954" s="6">
        <v>15</v>
      </c>
      <c r="K8954" s="3">
        <f>IF(tr.1!J8957="P",1,0)</f>
        <v>0</v>
      </c>
      <c r="L8954" s="7">
        <v>776.88579489999995</v>
      </c>
      <c r="M8954" s="18">
        <v>0.5808698939341268</v>
      </c>
    </row>
    <row r="8955" spans="2:13" x14ac:dyDescent="0.35">
      <c r="B8955">
        <v>8951</v>
      </c>
      <c r="C8955" s="5">
        <v>187105</v>
      </c>
      <c r="D8955" s="6">
        <v>50</v>
      </c>
      <c r="E8955" s="6">
        <v>32</v>
      </c>
      <c r="F8955" s="6">
        <v>32</v>
      </c>
      <c r="G8955" s="6">
        <v>3</v>
      </c>
      <c r="H8955" s="3">
        <f>IF(tr.1!G8958="M",1,0)</f>
        <v>1</v>
      </c>
      <c r="I8955" s="3">
        <f>IF(tr.1!H8958="Single",1,0)</f>
        <v>0</v>
      </c>
      <c r="J8955" s="6">
        <v>1</v>
      </c>
      <c r="K8955" s="3">
        <f>IF(tr.1!J8958="P",1,0)</f>
        <v>0</v>
      </c>
      <c r="L8955" s="7">
        <v>651.91548790000002</v>
      </c>
      <c r="M8955" s="18">
        <v>0.58098563580161411</v>
      </c>
    </row>
    <row r="8956" spans="2:13" x14ac:dyDescent="0.35">
      <c r="B8956">
        <v>8952</v>
      </c>
      <c r="C8956" s="5">
        <v>166909</v>
      </c>
      <c r="D8956" s="6">
        <v>130</v>
      </c>
      <c r="E8956" s="6">
        <v>29</v>
      </c>
      <c r="F8956" s="6">
        <v>29</v>
      </c>
      <c r="G8956" s="6">
        <v>2</v>
      </c>
      <c r="H8956" s="3">
        <f>IF(tr.1!G8959="M",1,0)</f>
        <v>1</v>
      </c>
      <c r="I8956" s="3">
        <f>IF(tr.1!H8959="Single",1,0)</f>
        <v>1</v>
      </c>
      <c r="J8956" s="6">
        <v>10</v>
      </c>
      <c r="K8956" s="3">
        <f>IF(tr.1!J8959="P",1,0)</f>
        <v>1</v>
      </c>
      <c r="L8956" s="7">
        <v>456.63763069999999</v>
      </c>
      <c r="M8956" s="18">
        <v>0.58113059972672843</v>
      </c>
    </row>
    <row r="8957" spans="2:13" x14ac:dyDescent="0.35">
      <c r="B8957">
        <v>8953</v>
      </c>
      <c r="C8957" s="5">
        <v>146770</v>
      </c>
      <c r="D8957" s="6">
        <v>65</v>
      </c>
      <c r="E8957" s="6">
        <v>44</v>
      </c>
      <c r="F8957" s="6">
        <v>44</v>
      </c>
      <c r="G8957" s="6">
        <v>3</v>
      </c>
      <c r="H8957" s="3">
        <f>IF(tr.1!G8960="M",1,0)</f>
        <v>1</v>
      </c>
      <c r="I8957" s="3">
        <f>IF(tr.1!H8960="Single",1,0)</f>
        <v>0</v>
      </c>
      <c r="J8957" s="6">
        <v>10</v>
      </c>
      <c r="K8957" s="3">
        <f>IF(tr.1!J8960="P",1,0)</f>
        <v>1</v>
      </c>
      <c r="L8957" s="7">
        <v>112.1420079</v>
      </c>
      <c r="M8957" s="18">
        <v>0.5812999028116197</v>
      </c>
    </row>
    <row r="8958" spans="2:13" x14ac:dyDescent="0.35">
      <c r="B8958">
        <v>8954</v>
      </c>
      <c r="C8958" s="5">
        <v>158771</v>
      </c>
      <c r="D8958" s="6">
        <v>24</v>
      </c>
      <c r="E8958" s="6">
        <v>6</v>
      </c>
      <c r="F8958" s="6">
        <v>6</v>
      </c>
      <c r="G8958" s="6">
        <v>2</v>
      </c>
      <c r="H8958" s="3">
        <f>IF(tr.1!G8961="M",1,0)</f>
        <v>0</v>
      </c>
      <c r="I8958" s="3">
        <f>IF(tr.1!H8961="Single",1,0)</f>
        <v>0</v>
      </c>
      <c r="J8958" s="6">
        <v>15</v>
      </c>
      <c r="K8958" s="3">
        <f>IF(tr.1!J8961="P",1,0)</f>
        <v>1</v>
      </c>
      <c r="L8958" s="7">
        <v>251.74364919999999</v>
      </c>
      <c r="M8958" s="18">
        <v>0.58142289202114295</v>
      </c>
    </row>
    <row r="8959" spans="2:13" x14ac:dyDescent="0.35">
      <c r="B8959">
        <v>8955</v>
      </c>
      <c r="C8959" s="5">
        <v>100015</v>
      </c>
      <c r="D8959" s="6">
        <v>35</v>
      </c>
      <c r="E8959" s="6">
        <v>15</v>
      </c>
      <c r="F8959" s="6">
        <v>15</v>
      </c>
      <c r="G8959" s="6">
        <v>3</v>
      </c>
      <c r="H8959" s="3">
        <f>IF(tr.1!G8962="M",1,0)</f>
        <v>0</v>
      </c>
      <c r="I8959" s="3">
        <f>IF(tr.1!H8962="Single",1,0)</f>
        <v>0</v>
      </c>
      <c r="J8959" s="6">
        <v>2</v>
      </c>
      <c r="K8959" s="3">
        <f>IF(tr.1!J8962="P",1,0)</f>
        <v>0</v>
      </c>
      <c r="L8959" s="7">
        <v>573.30582189999996</v>
      </c>
      <c r="M8959" s="18">
        <v>0.5814561126421196</v>
      </c>
    </row>
    <row r="8960" spans="2:13" x14ac:dyDescent="0.35">
      <c r="B8960">
        <v>8956</v>
      </c>
      <c r="C8960" s="5">
        <v>171597</v>
      </c>
      <c r="D8960" s="6">
        <v>21</v>
      </c>
      <c r="E8960" s="6">
        <v>4</v>
      </c>
      <c r="F8960" s="6">
        <v>4</v>
      </c>
      <c r="G8960" s="6">
        <v>4</v>
      </c>
      <c r="H8960" s="3">
        <f>IF(tr.1!G8963="M",1,0)</f>
        <v>0</v>
      </c>
      <c r="I8960" s="3">
        <f>IF(tr.1!H8963="Single",1,0)</f>
        <v>0</v>
      </c>
      <c r="J8960" s="6">
        <v>12</v>
      </c>
      <c r="K8960" s="3">
        <f>IF(tr.1!J8963="P",1,0)</f>
        <v>1</v>
      </c>
      <c r="L8960" s="7">
        <v>245.2963139</v>
      </c>
      <c r="M8960" s="18">
        <v>0.58145656403364621</v>
      </c>
    </row>
    <row r="8961" spans="2:13" x14ac:dyDescent="0.35">
      <c r="B8961">
        <v>8957</v>
      </c>
      <c r="C8961" s="5">
        <v>154972</v>
      </c>
      <c r="D8961" s="6">
        <v>24</v>
      </c>
      <c r="E8961" s="6">
        <v>7</v>
      </c>
      <c r="F8961" s="6">
        <v>7</v>
      </c>
      <c r="G8961" s="6">
        <v>3</v>
      </c>
      <c r="H8961" s="3">
        <f>IF(tr.1!G8964="M",1,0)</f>
        <v>0</v>
      </c>
      <c r="I8961" s="3">
        <f>IF(tr.1!H8964="Single",1,0)</f>
        <v>0</v>
      </c>
      <c r="J8961" s="6">
        <v>15</v>
      </c>
      <c r="K8961" s="3">
        <f>IF(tr.1!J8964="P",1,0)</f>
        <v>1</v>
      </c>
      <c r="L8961" s="7">
        <v>330.14071560000002</v>
      </c>
      <c r="M8961" s="18">
        <v>0.58147728055214565</v>
      </c>
    </row>
    <row r="8962" spans="2:13" x14ac:dyDescent="0.35">
      <c r="B8962">
        <v>8958</v>
      </c>
      <c r="C8962" s="5">
        <v>124322</v>
      </c>
      <c r="D8962" s="6">
        <v>59</v>
      </c>
      <c r="E8962" s="6">
        <v>41</v>
      </c>
      <c r="F8962" s="6">
        <v>41</v>
      </c>
      <c r="G8962" s="6">
        <v>3</v>
      </c>
      <c r="H8962" s="3">
        <f>IF(tr.1!G8965="M",1,0)</f>
        <v>0</v>
      </c>
      <c r="I8962" s="3">
        <f>IF(tr.1!H8965="Single",1,0)</f>
        <v>0</v>
      </c>
      <c r="J8962" s="6">
        <v>11</v>
      </c>
      <c r="K8962" s="3">
        <f>IF(tr.1!J8965="P",1,0)</f>
        <v>1</v>
      </c>
      <c r="L8962" s="7">
        <v>310.59478589999998</v>
      </c>
      <c r="M8962" s="18">
        <v>0.58153629434574794</v>
      </c>
    </row>
    <row r="8963" spans="2:13" x14ac:dyDescent="0.35">
      <c r="B8963">
        <v>8959</v>
      </c>
      <c r="C8963" s="5">
        <v>137050</v>
      </c>
      <c r="D8963" s="6">
        <v>70</v>
      </c>
      <c r="E8963" s="6">
        <v>53</v>
      </c>
      <c r="F8963" s="6">
        <v>53</v>
      </c>
      <c r="G8963" s="6">
        <v>3</v>
      </c>
      <c r="H8963" s="3">
        <f>IF(tr.1!G8966="M",1,0)</f>
        <v>1</v>
      </c>
      <c r="I8963" s="3">
        <f>IF(tr.1!H8966="Single",1,0)</f>
        <v>0</v>
      </c>
      <c r="J8963" s="6">
        <v>9</v>
      </c>
      <c r="K8963" s="3">
        <f>IF(tr.1!J8966="P",1,0)</f>
        <v>1</v>
      </c>
      <c r="L8963" s="7">
        <v>79.305286449999997</v>
      </c>
      <c r="M8963" s="18">
        <v>0.58168319612902664</v>
      </c>
    </row>
    <row r="8964" spans="2:13" x14ac:dyDescent="0.35">
      <c r="B8964">
        <v>8960</v>
      </c>
      <c r="C8964" s="5">
        <v>121850</v>
      </c>
      <c r="D8964" s="6">
        <v>70</v>
      </c>
      <c r="E8964" s="6">
        <v>50</v>
      </c>
      <c r="F8964" s="6">
        <v>50</v>
      </c>
      <c r="G8964" s="6">
        <v>3</v>
      </c>
      <c r="H8964" s="3">
        <f>IF(tr.1!G8967="M",1,0)</f>
        <v>0</v>
      </c>
      <c r="I8964" s="3">
        <f>IF(tr.1!H8967="Single",1,0)</f>
        <v>0</v>
      </c>
      <c r="J8964" s="6">
        <v>3</v>
      </c>
      <c r="K8964" s="3">
        <f>IF(tr.1!J8967="P",1,0)</f>
        <v>1</v>
      </c>
      <c r="L8964" s="7">
        <v>101.285223</v>
      </c>
      <c r="M8964" s="18">
        <v>0.58170807606899533</v>
      </c>
    </row>
    <row r="8965" spans="2:13" x14ac:dyDescent="0.35">
      <c r="B8965">
        <v>8961</v>
      </c>
      <c r="C8965" s="5">
        <v>180191</v>
      </c>
      <c r="D8965" s="6">
        <v>20</v>
      </c>
      <c r="E8965" s="6">
        <v>3</v>
      </c>
      <c r="F8965" s="6">
        <v>3</v>
      </c>
      <c r="G8965" s="6">
        <v>1</v>
      </c>
      <c r="H8965" s="3">
        <f>IF(tr.1!G8968="M",1,0)</f>
        <v>0</v>
      </c>
      <c r="I8965" s="3">
        <f>IF(tr.1!H8968="Single",1,0)</f>
        <v>1</v>
      </c>
      <c r="J8965" s="6">
        <v>14</v>
      </c>
      <c r="K8965" s="3">
        <f>IF(tr.1!J8968="P",1,0)</f>
        <v>1</v>
      </c>
      <c r="L8965" s="7">
        <v>266.09675140000002</v>
      </c>
      <c r="M8965" s="18">
        <v>0.58171313772376498</v>
      </c>
    </row>
    <row r="8966" spans="2:13" x14ac:dyDescent="0.35">
      <c r="B8966">
        <v>8962</v>
      </c>
      <c r="C8966" s="5">
        <v>129573</v>
      </c>
      <c r="D8966" s="6">
        <v>23</v>
      </c>
      <c r="E8966" s="6">
        <v>6</v>
      </c>
      <c r="F8966" s="6">
        <v>6</v>
      </c>
      <c r="G8966" s="6">
        <v>2</v>
      </c>
      <c r="H8966" s="3">
        <f>IF(tr.1!G8969="M",1,0)</f>
        <v>1</v>
      </c>
      <c r="I8966" s="3">
        <f>IF(tr.1!H8969="Single",1,0)</f>
        <v>1</v>
      </c>
      <c r="J8966" s="6">
        <v>10</v>
      </c>
      <c r="K8966" s="3">
        <f>IF(tr.1!J8969="P",1,0)</f>
        <v>0</v>
      </c>
      <c r="L8966" s="7">
        <v>632.27490980000005</v>
      </c>
      <c r="M8966" s="18">
        <v>0.58174620384613474</v>
      </c>
    </row>
    <row r="8967" spans="2:13" x14ac:dyDescent="0.35">
      <c r="B8967">
        <v>8963</v>
      </c>
      <c r="C8967" s="5">
        <v>149446</v>
      </c>
      <c r="D8967" s="6">
        <v>3</v>
      </c>
      <c r="E8967" s="6">
        <v>3</v>
      </c>
      <c r="F8967" s="6">
        <v>3</v>
      </c>
      <c r="G8967" s="6">
        <v>2</v>
      </c>
      <c r="H8967" s="3">
        <f>IF(tr.1!G8970="M",1,0)</f>
        <v>0</v>
      </c>
      <c r="I8967" s="3">
        <f>IF(tr.1!H8970="Single",1,0)</f>
        <v>1</v>
      </c>
      <c r="J8967" s="6">
        <v>6</v>
      </c>
      <c r="K8967" s="3">
        <f>IF(tr.1!J8970="P",1,0)</f>
        <v>1</v>
      </c>
      <c r="L8967" s="7">
        <v>399.54697829999998</v>
      </c>
      <c r="M8967" s="18">
        <v>0.58199098270533178</v>
      </c>
    </row>
    <row r="8968" spans="2:13" x14ac:dyDescent="0.35">
      <c r="B8968">
        <v>8964</v>
      </c>
      <c r="C8968" s="5">
        <v>171408</v>
      </c>
      <c r="D8968" s="6">
        <v>48</v>
      </c>
      <c r="E8968" s="6">
        <v>27</v>
      </c>
      <c r="F8968" s="6">
        <v>27</v>
      </c>
      <c r="G8968" s="6">
        <v>1</v>
      </c>
      <c r="H8968" s="3">
        <f>IF(tr.1!G8971="M",1,0)</f>
        <v>1</v>
      </c>
      <c r="I8968" s="3">
        <f>IF(tr.1!H8971="Single",1,0)</f>
        <v>1</v>
      </c>
      <c r="J8968" s="6">
        <v>0</v>
      </c>
      <c r="K8968" s="3">
        <f>IF(tr.1!J8971="P",1,0)</f>
        <v>0</v>
      </c>
      <c r="L8968" s="7">
        <v>574.82169250000004</v>
      </c>
      <c r="M8968" s="18">
        <v>0.58199416256802849</v>
      </c>
    </row>
    <row r="8969" spans="2:13" x14ac:dyDescent="0.35">
      <c r="B8969">
        <v>8965</v>
      </c>
      <c r="C8969" s="5">
        <v>185847</v>
      </c>
      <c r="D8969" s="6">
        <v>20</v>
      </c>
      <c r="E8969" s="6">
        <v>18.059099324460316</v>
      </c>
      <c r="F8969" s="6"/>
      <c r="G8969" s="6">
        <v>2</v>
      </c>
      <c r="H8969" s="3">
        <f>IF(tr.1!G8972="M",1,0)</f>
        <v>1</v>
      </c>
      <c r="I8969" s="3">
        <f>IF(tr.1!H8972="Single",1,0)</f>
        <v>1</v>
      </c>
      <c r="J8969" s="6">
        <v>0</v>
      </c>
      <c r="K8969" s="3">
        <f>IF(tr.1!J8972="P",1,0)</f>
        <v>0</v>
      </c>
      <c r="L8969" s="7">
        <v>1151.1101799999999</v>
      </c>
      <c r="M8969" s="18">
        <v>0.58201770016068644</v>
      </c>
    </row>
    <row r="8970" spans="2:13" x14ac:dyDescent="0.35">
      <c r="B8970">
        <v>8966</v>
      </c>
      <c r="C8970" s="5">
        <v>169959</v>
      </c>
      <c r="D8970" s="6">
        <v>47</v>
      </c>
      <c r="E8970" s="6">
        <v>29</v>
      </c>
      <c r="F8970" s="6">
        <v>29</v>
      </c>
      <c r="G8970" s="6">
        <v>3</v>
      </c>
      <c r="H8970" s="3">
        <f>IF(tr.1!G8973="M",1,0)</f>
        <v>1</v>
      </c>
      <c r="I8970" s="3">
        <f>IF(tr.1!H8973="Single",1,0)</f>
        <v>1</v>
      </c>
      <c r="J8970" s="6">
        <v>12</v>
      </c>
      <c r="K8970" s="3">
        <f>IF(tr.1!J8973="P",1,0)</f>
        <v>1</v>
      </c>
      <c r="L8970" s="7">
        <v>314.89576049999999</v>
      </c>
      <c r="M8970" s="18">
        <v>0.58212262999676501</v>
      </c>
    </row>
    <row r="8971" spans="2:13" x14ac:dyDescent="0.35">
      <c r="B8971">
        <v>8967</v>
      </c>
      <c r="C8971" s="5">
        <v>198193</v>
      </c>
      <c r="D8971" s="6">
        <v>4</v>
      </c>
      <c r="E8971" s="6">
        <v>0</v>
      </c>
      <c r="F8971" s="6">
        <v>0</v>
      </c>
      <c r="G8971" s="6">
        <v>2</v>
      </c>
      <c r="H8971" s="3">
        <f>IF(tr.1!G8974="M",1,0)</f>
        <v>0</v>
      </c>
      <c r="I8971" s="3">
        <f>IF(tr.1!H8974="Single",1,0)</f>
        <v>0</v>
      </c>
      <c r="J8971" s="6">
        <v>10</v>
      </c>
      <c r="K8971" s="3">
        <f>IF(tr.1!J8974="P",1,0)</f>
        <v>1</v>
      </c>
      <c r="L8971" s="7">
        <v>454.71013920000001</v>
      </c>
      <c r="M8971" s="18">
        <v>0.58214294862848792</v>
      </c>
    </row>
    <row r="8972" spans="2:13" x14ac:dyDescent="0.35">
      <c r="B8972">
        <v>8968</v>
      </c>
      <c r="C8972" s="5">
        <v>134497</v>
      </c>
      <c r="D8972" s="6">
        <v>62</v>
      </c>
      <c r="E8972" s="6">
        <v>43</v>
      </c>
      <c r="F8972" s="6">
        <v>43</v>
      </c>
      <c r="G8972" s="6">
        <v>2</v>
      </c>
      <c r="H8972" s="3">
        <f>IF(tr.1!G8975="M",1,0)</f>
        <v>0</v>
      </c>
      <c r="I8972" s="3">
        <f>IF(tr.1!H8975="Single",1,0)</f>
        <v>0</v>
      </c>
      <c r="J8972" s="6">
        <v>8</v>
      </c>
      <c r="K8972" s="3">
        <f>IF(tr.1!J8975="P",1,0)</f>
        <v>1</v>
      </c>
      <c r="L8972" s="7">
        <v>141.3103188</v>
      </c>
      <c r="M8972" s="18">
        <v>0.58224677061736474</v>
      </c>
    </row>
    <row r="8973" spans="2:13" x14ac:dyDescent="0.35">
      <c r="B8973">
        <v>8969</v>
      </c>
      <c r="C8973" s="5">
        <v>145645</v>
      </c>
      <c r="D8973" s="6">
        <v>24</v>
      </c>
      <c r="E8973" s="6">
        <v>7</v>
      </c>
      <c r="F8973" s="6">
        <v>7</v>
      </c>
      <c r="G8973" s="6">
        <v>1</v>
      </c>
      <c r="H8973" s="3">
        <f>IF(tr.1!G8976="M",1,0)</f>
        <v>0</v>
      </c>
      <c r="I8973" s="3">
        <f>IF(tr.1!H8976="Single",1,0)</f>
        <v>1</v>
      </c>
      <c r="J8973" s="6">
        <v>14</v>
      </c>
      <c r="K8973" s="3">
        <f>IF(tr.1!J8976="P",1,0)</f>
        <v>1</v>
      </c>
      <c r="L8973" s="7">
        <v>353.98680159999998</v>
      </c>
      <c r="M8973" s="18">
        <v>0.58234932588782617</v>
      </c>
    </row>
    <row r="8974" spans="2:13" x14ac:dyDescent="0.35">
      <c r="B8974">
        <v>8970</v>
      </c>
      <c r="C8974" s="5">
        <v>163909</v>
      </c>
      <c r="D8974" s="6">
        <v>61</v>
      </c>
      <c r="E8974" s="6">
        <v>44</v>
      </c>
      <c r="F8974" s="6">
        <v>44</v>
      </c>
      <c r="G8974" s="6">
        <v>3</v>
      </c>
      <c r="H8974" s="3">
        <f>IF(tr.1!G8977="M",1,0)</f>
        <v>0</v>
      </c>
      <c r="I8974" s="3">
        <f>IF(tr.1!H8977="Single",1,0)</f>
        <v>1</v>
      </c>
      <c r="J8974" s="6">
        <v>13</v>
      </c>
      <c r="K8974" s="3">
        <f>IF(tr.1!J8977="P",1,0)</f>
        <v>1</v>
      </c>
      <c r="L8974" s="7">
        <v>247.67045379999999</v>
      </c>
      <c r="M8974" s="18">
        <v>0.58238555418149551</v>
      </c>
    </row>
    <row r="8975" spans="2:13" x14ac:dyDescent="0.35">
      <c r="B8975">
        <v>8971</v>
      </c>
      <c r="C8975" s="5">
        <v>147554</v>
      </c>
      <c r="D8975" s="6">
        <v>20</v>
      </c>
      <c r="E8975" s="6">
        <v>1</v>
      </c>
      <c r="F8975" s="6">
        <v>1</v>
      </c>
      <c r="G8975" s="6">
        <v>2</v>
      </c>
      <c r="H8975" s="3">
        <f>IF(tr.1!G8978="M",1,0)</f>
        <v>1</v>
      </c>
      <c r="I8975" s="3">
        <f>IF(tr.1!H8978="Single",1,0)</f>
        <v>1</v>
      </c>
      <c r="J8975" s="6">
        <v>14</v>
      </c>
      <c r="K8975" s="3">
        <f>IF(tr.1!J8978="P",1,0)</f>
        <v>1</v>
      </c>
      <c r="L8975" s="7">
        <v>413.96293250000002</v>
      </c>
      <c r="M8975" s="18">
        <v>0.58248884024910952</v>
      </c>
    </row>
    <row r="8976" spans="2:13" x14ac:dyDescent="0.35">
      <c r="B8976">
        <v>8972</v>
      </c>
      <c r="C8976" s="5">
        <v>173522</v>
      </c>
      <c r="D8976" s="6">
        <v>70</v>
      </c>
      <c r="E8976" s="6">
        <v>50</v>
      </c>
      <c r="F8976" s="6">
        <v>50</v>
      </c>
      <c r="G8976" s="6">
        <v>2</v>
      </c>
      <c r="H8976" s="3">
        <f>IF(tr.1!G8979="M",1,0)</f>
        <v>1</v>
      </c>
      <c r="I8976" s="3">
        <f>IF(tr.1!H8979="Single",1,0)</f>
        <v>1</v>
      </c>
      <c r="J8976" s="6">
        <v>3</v>
      </c>
      <c r="K8976" s="3">
        <f>IF(tr.1!J8979="P",1,0)</f>
        <v>1</v>
      </c>
      <c r="L8976" s="7">
        <v>112.62245179999999</v>
      </c>
      <c r="M8976" s="18">
        <v>0.58256682322680031</v>
      </c>
    </row>
    <row r="8977" spans="2:13" x14ac:dyDescent="0.35">
      <c r="B8977">
        <v>8973</v>
      </c>
      <c r="C8977" s="5">
        <v>136917</v>
      </c>
      <c r="D8977" s="6">
        <v>16</v>
      </c>
      <c r="E8977" s="6">
        <v>0</v>
      </c>
      <c r="F8977" s="6">
        <v>0</v>
      </c>
      <c r="G8977" s="6">
        <v>1</v>
      </c>
      <c r="H8977" s="3">
        <f>IF(tr.1!G8980="M",1,0)</f>
        <v>0</v>
      </c>
      <c r="I8977" s="3">
        <f>IF(tr.1!H8980="Single",1,0)</f>
        <v>0</v>
      </c>
      <c r="J8977" s="6">
        <v>13</v>
      </c>
      <c r="K8977" s="3">
        <f>IF(tr.1!J8980="P",1,0)</f>
        <v>1</v>
      </c>
      <c r="L8977" s="7">
        <v>223.813659</v>
      </c>
      <c r="M8977" s="18">
        <v>0.58262464357352872</v>
      </c>
    </row>
    <row r="8978" spans="2:13" x14ac:dyDescent="0.35">
      <c r="B8978">
        <v>8974</v>
      </c>
      <c r="C8978" s="5">
        <v>161951</v>
      </c>
      <c r="D8978" s="6">
        <v>69</v>
      </c>
      <c r="E8978" s="6">
        <v>49</v>
      </c>
      <c r="F8978" s="6">
        <v>49</v>
      </c>
      <c r="G8978" s="6">
        <v>2</v>
      </c>
      <c r="H8978" s="3">
        <f>IF(tr.1!G8981="M",1,0)</f>
        <v>0</v>
      </c>
      <c r="I8978" s="3">
        <f>IF(tr.1!H8981="Single",1,0)</f>
        <v>1</v>
      </c>
      <c r="J8978" s="6">
        <v>3</v>
      </c>
      <c r="K8978" s="3">
        <f>IF(tr.1!J8981="P",1,0)</f>
        <v>1</v>
      </c>
      <c r="L8978" s="7">
        <v>175.46661169999999</v>
      </c>
      <c r="M8978" s="18">
        <v>0.58264035742401532</v>
      </c>
    </row>
    <row r="8979" spans="2:13" x14ac:dyDescent="0.35">
      <c r="B8979">
        <v>8975</v>
      </c>
      <c r="C8979" s="5">
        <v>152388</v>
      </c>
      <c r="D8979" s="6">
        <v>44</v>
      </c>
      <c r="E8979" s="6">
        <v>24</v>
      </c>
      <c r="F8979" s="6">
        <v>24</v>
      </c>
      <c r="G8979" s="6">
        <v>2</v>
      </c>
      <c r="H8979" s="3">
        <f>IF(tr.1!G8982="M",1,0)</f>
        <v>1</v>
      </c>
      <c r="I8979" s="3">
        <f>IF(tr.1!H8982="Single",1,0)</f>
        <v>0</v>
      </c>
      <c r="J8979" s="6">
        <v>2</v>
      </c>
      <c r="K8979" s="3">
        <f>IF(tr.1!J8982="P",1,0)</f>
        <v>0</v>
      </c>
      <c r="L8979" s="7">
        <v>631.3342652</v>
      </c>
      <c r="M8979" s="18">
        <v>0.58270135653741439</v>
      </c>
    </row>
    <row r="8980" spans="2:13" x14ac:dyDescent="0.35">
      <c r="B8980">
        <v>8976</v>
      </c>
      <c r="C8980" s="5">
        <v>100774</v>
      </c>
      <c r="D8980" s="6">
        <v>49</v>
      </c>
      <c r="E8980" s="6">
        <v>29</v>
      </c>
      <c r="F8980" s="6">
        <v>29</v>
      </c>
      <c r="G8980" s="6">
        <v>1</v>
      </c>
      <c r="H8980" s="3">
        <f>IF(tr.1!G8983="M",1,0)</f>
        <v>0</v>
      </c>
      <c r="I8980" s="3">
        <f>IF(tr.1!H8983="Single",1,0)</f>
        <v>0</v>
      </c>
      <c r="J8980" s="6">
        <v>0</v>
      </c>
      <c r="K8980" s="3">
        <f>IF(tr.1!J8983="P",1,0)</f>
        <v>0</v>
      </c>
      <c r="L8980" s="7">
        <v>670.46845989999997</v>
      </c>
      <c r="M8980" s="18">
        <v>0.58278441952619608</v>
      </c>
    </row>
    <row r="8981" spans="2:13" x14ac:dyDescent="0.35">
      <c r="B8981">
        <v>8977</v>
      </c>
      <c r="C8981" s="5">
        <v>178513</v>
      </c>
      <c r="D8981" s="6">
        <v>33</v>
      </c>
      <c r="E8981" s="6">
        <v>16</v>
      </c>
      <c r="F8981" s="6">
        <v>16</v>
      </c>
      <c r="G8981" s="6">
        <v>3</v>
      </c>
      <c r="H8981" s="3">
        <f>IF(tr.1!G8984="M",1,0)</f>
        <v>1</v>
      </c>
      <c r="I8981" s="3">
        <f>IF(tr.1!H8984="Single",1,0)</f>
        <v>1</v>
      </c>
      <c r="J8981" s="6">
        <v>8</v>
      </c>
      <c r="K8981" s="3">
        <f>IF(tr.1!J8984="P",1,0)</f>
        <v>1</v>
      </c>
      <c r="L8981" s="7">
        <v>368.86173559999997</v>
      </c>
      <c r="M8981" s="18">
        <v>0.58280940036859719</v>
      </c>
    </row>
    <row r="8982" spans="2:13" x14ac:dyDescent="0.35">
      <c r="B8982">
        <v>8978</v>
      </c>
      <c r="C8982" s="5">
        <v>184755</v>
      </c>
      <c r="D8982" s="6">
        <v>17</v>
      </c>
      <c r="E8982" s="6">
        <v>0</v>
      </c>
      <c r="F8982" s="6">
        <v>0</v>
      </c>
      <c r="G8982" s="6">
        <v>4</v>
      </c>
      <c r="H8982" s="3">
        <f>IF(tr.1!G8985="M",1,0)</f>
        <v>0</v>
      </c>
      <c r="I8982" s="3">
        <f>IF(tr.1!H8985="Single",1,0)</f>
        <v>0</v>
      </c>
      <c r="J8982" s="6">
        <v>14</v>
      </c>
      <c r="K8982" s="3">
        <f>IF(tr.1!J8985="P",1,0)</f>
        <v>1</v>
      </c>
      <c r="L8982" s="7">
        <v>336.33127739999998</v>
      </c>
      <c r="M8982" s="18">
        <v>0.58283478457213111</v>
      </c>
    </row>
    <row r="8983" spans="2:13" x14ac:dyDescent="0.35">
      <c r="B8983">
        <v>8979</v>
      </c>
      <c r="C8983" s="5">
        <v>199340</v>
      </c>
      <c r="D8983" s="6">
        <v>52</v>
      </c>
      <c r="E8983" s="6">
        <v>35</v>
      </c>
      <c r="F8983" s="6">
        <v>35</v>
      </c>
      <c r="G8983" s="6">
        <v>4</v>
      </c>
      <c r="H8983" s="3">
        <f>IF(tr.1!G8986="M",1,0)</f>
        <v>0</v>
      </c>
      <c r="I8983" s="3">
        <f>IF(tr.1!H8986="Single",1,0)</f>
        <v>1</v>
      </c>
      <c r="J8983" s="6">
        <v>0</v>
      </c>
      <c r="K8983" s="3">
        <f>IF(tr.1!J8986="P",1,0)</f>
        <v>0</v>
      </c>
      <c r="L8983" s="7">
        <v>779.60951909999994</v>
      </c>
      <c r="M8983" s="18">
        <v>0.58297248771769483</v>
      </c>
    </row>
    <row r="8984" spans="2:13" x14ac:dyDescent="0.35">
      <c r="B8984">
        <v>8980</v>
      </c>
      <c r="C8984" s="5">
        <v>192531</v>
      </c>
      <c r="D8984" s="6">
        <v>22</v>
      </c>
      <c r="E8984" s="6">
        <v>5</v>
      </c>
      <c r="F8984" s="6">
        <v>5</v>
      </c>
      <c r="G8984" s="6">
        <v>3</v>
      </c>
      <c r="H8984" s="3">
        <f>IF(tr.1!G8987="M",1,0)</f>
        <v>0</v>
      </c>
      <c r="I8984" s="3">
        <f>IF(tr.1!H8987="Single",1,0)</f>
        <v>1</v>
      </c>
      <c r="J8984" s="6">
        <v>2</v>
      </c>
      <c r="K8984" s="3">
        <f>IF(tr.1!J8987="P",1,0)</f>
        <v>0</v>
      </c>
      <c r="L8984" s="7">
        <v>1000.752305</v>
      </c>
      <c r="M8984" s="18">
        <v>0.58300330476269446</v>
      </c>
    </row>
    <row r="8985" spans="2:13" x14ac:dyDescent="0.35">
      <c r="B8985">
        <v>8981</v>
      </c>
      <c r="C8985" s="5">
        <v>136031</v>
      </c>
      <c r="D8985" s="6">
        <v>122</v>
      </c>
      <c r="E8985" s="6">
        <v>40</v>
      </c>
      <c r="F8985" s="6">
        <v>40</v>
      </c>
      <c r="G8985" s="6">
        <v>1</v>
      </c>
      <c r="H8985" s="3">
        <f>IF(tr.1!G8988="M",1,0)</f>
        <v>1</v>
      </c>
      <c r="I8985" s="3">
        <f>IF(tr.1!H8988="Single",1,0)</f>
        <v>0</v>
      </c>
      <c r="J8985" s="6">
        <v>13</v>
      </c>
      <c r="K8985" s="3">
        <f>IF(tr.1!J8988="P",1,0)</f>
        <v>1</v>
      </c>
      <c r="L8985" s="7">
        <v>205.46655870000001</v>
      </c>
      <c r="M8985" s="18">
        <v>0.58302978080113421</v>
      </c>
    </row>
    <row r="8986" spans="2:13" x14ac:dyDescent="0.35">
      <c r="B8986">
        <v>8982</v>
      </c>
      <c r="C8986" s="5">
        <v>148334</v>
      </c>
      <c r="D8986" s="6">
        <v>68</v>
      </c>
      <c r="E8986" s="6">
        <v>51</v>
      </c>
      <c r="F8986" s="6">
        <v>51</v>
      </c>
      <c r="G8986" s="6">
        <v>3</v>
      </c>
      <c r="H8986" s="3">
        <f>IF(tr.1!G8989="M",1,0)</f>
        <v>0</v>
      </c>
      <c r="I8986" s="3">
        <f>IF(tr.1!H8989="Single",1,0)</f>
        <v>0</v>
      </c>
      <c r="J8986" s="6">
        <v>6</v>
      </c>
      <c r="K8986" s="3">
        <f>IF(tr.1!J8989="P",1,0)</f>
        <v>1</v>
      </c>
      <c r="L8986" s="7">
        <v>310.21324709999999</v>
      </c>
      <c r="M8986" s="18">
        <v>0.58309871436913363</v>
      </c>
    </row>
    <row r="8987" spans="2:13" x14ac:dyDescent="0.35">
      <c r="B8987">
        <v>8983</v>
      </c>
      <c r="C8987" s="5">
        <v>127589</v>
      </c>
      <c r="D8987" s="6">
        <v>69</v>
      </c>
      <c r="E8987" s="6">
        <v>49</v>
      </c>
      <c r="F8987" s="6">
        <v>49</v>
      </c>
      <c r="G8987" s="6">
        <v>3</v>
      </c>
      <c r="H8987" s="3">
        <f>IF(tr.1!G8990="M",1,0)</f>
        <v>1</v>
      </c>
      <c r="I8987" s="3">
        <f>IF(tr.1!H8990="Single",1,0)</f>
        <v>1</v>
      </c>
      <c r="J8987" s="6">
        <v>3</v>
      </c>
      <c r="K8987" s="3">
        <f>IF(tr.1!J8990="P",1,0)</f>
        <v>1</v>
      </c>
      <c r="L8987" s="7">
        <v>313.5289808</v>
      </c>
      <c r="M8987" s="18">
        <v>0.58327751653596349</v>
      </c>
    </row>
    <row r="8988" spans="2:13" x14ac:dyDescent="0.35">
      <c r="B8988">
        <v>8984</v>
      </c>
      <c r="C8988" s="5">
        <v>185121</v>
      </c>
      <c r="D8988" s="6">
        <v>17</v>
      </c>
      <c r="E8988" s="6">
        <v>0</v>
      </c>
      <c r="F8988" s="6">
        <v>0</v>
      </c>
      <c r="G8988" s="6">
        <v>3</v>
      </c>
      <c r="H8988" s="3">
        <f>IF(tr.1!G8991="M",1,0)</f>
        <v>1</v>
      </c>
      <c r="I8988" s="3">
        <f>IF(tr.1!H8991="Single",1,0)</f>
        <v>1</v>
      </c>
      <c r="J8988" s="6">
        <v>11</v>
      </c>
      <c r="K8988" s="3">
        <f>IF(tr.1!J8991="P",1,0)</f>
        <v>0</v>
      </c>
      <c r="L8988" s="7">
        <v>631.93049810000002</v>
      </c>
      <c r="M8988" s="18">
        <v>0.58328468978661896</v>
      </c>
    </row>
    <row r="8989" spans="2:13" x14ac:dyDescent="0.35">
      <c r="B8989">
        <v>8985</v>
      </c>
      <c r="C8989" s="5">
        <v>107827</v>
      </c>
      <c r="D8989" s="6">
        <v>36</v>
      </c>
      <c r="E8989" s="6">
        <v>19</v>
      </c>
      <c r="F8989" s="6">
        <v>19</v>
      </c>
      <c r="G8989" s="6">
        <v>2</v>
      </c>
      <c r="H8989" s="3">
        <f>IF(tr.1!G8992="M",1,0)</f>
        <v>1</v>
      </c>
      <c r="I8989" s="3">
        <f>IF(tr.1!H8992="Single",1,0)</f>
        <v>1</v>
      </c>
      <c r="J8989" s="6">
        <v>2</v>
      </c>
      <c r="K8989" s="3">
        <f>IF(tr.1!J8992="P",1,0)</f>
        <v>0</v>
      </c>
      <c r="L8989" s="7">
        <v>635.78438989999995</v>
      </c>
      <c r="M8989" s="18">
        <v>0.58341706257099279</v>
      </c>
    </row>
    <row r="8990" spans="2:13" x14ac:dyDescent="0.35">
      <c r="B8990">
        <v>8986</v>
      </c>
      <c r="C8990" s="5">
        <v>197662</v>
      </c>
      <c r="D8990" s="6">
        <v>20</v>
      </c>
      <c r="E8990" s="6">
        <v>3</v>
      </c>
      <c r="F8990" s="6">
        <v>3</v>
      </c>
      <c r="G8990" s="6">
        <v>3</v>
      </c>
      <c r="H8990" s="3">
        <f>IF(tr.1!G8993="M",1,0)</f>
        <v>1</v>
      </c>
      <c r="I8990" s="3">
        <f>IF(tr.1!H8993="Single",1,0)</f>
        <v>1</v>
      </c>
      <c r="J8990" s="6">
        <v>9</v>
      </c>
      <c r="K8990" s="3">
        <f>IF(tr.1!J8993="P",1,0)</f>
        <v>0</v>
      </c>
      <c r="L8990" s="7">
        <v>915.71451560000003</v>
      </c>
      <c r="M8990" s="18">
        <v>0.58343779003354568</v>
      </c>
    </row>
    <row r="8991" spans="2:13" x14ac:dyDescent="0.35">
      <c r="B8991">
        <v>8987</v>
      </c>
      <c r="C8991" s="5">
        <v>113829</v>
      </c>
      <c r="D8991" s="6">
        <v>62</v>
      </c>
      <c r="E8991" s="6">
        <v>42</v>
      </c>
      <c r="F8991" s="6">
        <v>42</v>
      </c>
      <c r="G8991" s="6">
        <v>4</v>
      </c>
      <c r="H8991" s="3">
        <f>IF(tr.1!G8994="M",1,0)</f>
        <v>1</v>
      </c>
      <c r="I8991" s="3">
        <f>IF(tr.1!H8994="Single",1,0)</f>
        <v>1</v>
      </c>
      <c r="J8991" s="6">
        <v>14</v>
      </c>
      <c r="K8991" s="3">
        <f>IF(tr.1!J8994="P",1,0)</f>
        <v>1</v>
      </c>
      <c r="L8991" s="7">
        <v>53.179708699999999</v>
      </c>
      <c r="M8991" s="18">
        <v>0.58354981180405485</v>
      </c>
    </row>
    <row r="8992" spans="2:13" x14ac:dyDescent="0.35">
      <c r="B8992">
        <v>8988</v>
      </c>
      <c r="C8992" s="5">
        <v>190820</v>
      </c>
      <c r="D8992" s="6">
        <v>27</v>
      </c>
      <c r="E8992" s="6">
        <v>6</v>
      </c>
      <c r="F8992" s="6">
        <v>6</v>
      </c>
      <c r="G8992" s="6">
        <v>4</v>
      </c>
      <c r="H8992" s="3">
        <f>IF(tr.1!G8995="M",1,0)</f>
        <v>1</v>
      </c>
      <c r="I8992" s="3">
        <f>IF(tr.1!H8995="Single",1,0)</f>
        <v>1</v>
      </c>
      <c r="J8992" s="6">
        <v>9</v>
      </c>
      <c r="K8992" s="3">
        <f>IF(tr.1!J8995="P",1,0)</f>
        <v>1</v>
      </c>
      <c r="L8992" s="7">
        <v>470.08104459999998</v>
      </c>
      <c r="M8992" s="18">
        <v>0.58357440525608895</v>
      </c>
    </row>
    <row r="8993" spans="2:13" x14ac:dyDescent="0.35">
      <c r="B8993">
        <v>8989</v>
      </c>
      <c r="C8993" s="5">
        <v>122244</v>
      </c>
      <c r="D8993" s="6">
        <v>68</v>
      </c>
      <c r="E8993" s="6">
        <v>51</v>
      </c>
      <c r="F8993" s="6">
        <v>51</v>
      </c>
      <c r="G8993" s="6">
        <v>3</v>
      </c>
      <c r="H8993" s="3">
        <f>IF(tr.1!G8996="M",1,0)</f>
        <v>0</v>
      </c>
      <c r="I8993" s="3">
        <f>IF(tr.1!H8996="Single",1,0)</f>
        <v>1</v>
      </c>
      <c r="J8993" s="6">
        <v>10</v>
      </c>
      <c r="K8993" s="3">
        <f>IF(tr.1!J8996="P",1,0)</f>
        <v>1</v>
      </c>
      <c r="L8993" s="7">
        <v>142.96178370000001</v>
      </c>
      <c r="M8993" s="18">
        <v>0.58364385930889628</v>
      </c>
    </row>
    <row r="8994" spans="2:13" x14ac:dyDescent="0.35">
      <c r="B8994">
        <v>8990</v>
      </c>
      <c r="C8994" s="5">
        <v>130725</v>
      </c>
      <c r="D8994" s="6">
        <v>61</v>
      </c>
      <c r="E8994" s="6">
        <v>42</v>
      </c>
      <c r="F8994" s="6">
        <v>42</v>
      </c>
      <c r="G8994" s="6">
        <v>2</v>
      </c>
      <c r="H8994" s="3">
        <f>IF(tr.1!G8997="M",1,0)</f>
        <v>0</v>
      </c>
      <c r="I8994" s="3">
        <f>IF(tr.1!H8997="Single",1,0)</f>
        <v>1</v>
      </c>
      <c r="J8994" s="6">
        <v>13</v>
      </c>
      <c r="K8994" s="3">
        <f>IF(tr.1!J8997="P",1,0)</f>
        <v>1</v>
      </c>
      <c r="L8994" s="7">
        <v>209.11935729999999</v>
      </c>
      <c r="M8994" s="18">
        <v>0.5836463043241964</v>
      </c>
    </row>
    <row r="8995" spans="2:13" x14ac:dyDescent="0.35">
      <c r="B8995">
        <v>8991</v>
      </c>
      <c r="C8995" s="5">
        <v>191637</v>
      </c>
      <c r="D8995" s="6">
        <v>44</v>
      </c>
      <c r="E8995" s="6">
        <v>25</v>
      </c>
      <c r="F8995" s="6">
        <v>25</v>
      </c>
      <c r="G8995" s="6">
        <v>1</v>
      </c>
      <c r="H8995" s="3">
        <f>IF(tr.1!G8998="M",1,0)</f>
        <v>0</v>
      </c>
      <c r="I8995" s="3">
        <f>IF(tr.1!H8998="Single",1,0)</f>
        <v>1</v>
      </c>
      <c r="J8995" s="6">
        <v>11</v>
      </c>
      <c r="K8995" s="3">
        <f>IF(tr.1!J8998="P",1,0)</f>
        <v>1</v>
      </c>
      <c r="L8995" s="7">
        <v>340.35336669999998</v>
      </c>
      <c r="M8995" s="18">
        <v>0.58372145947880461</v>
      </c>
    </row>
    <row r="8996" spans="2:13" x14ac:dyDescent="0.35">
      <c r="B8996">
        <v>8992</v>
      </c>
      <c r="C8996" s="5">
        <v>133533</v>
      </c>
      <c r="D8996" s="6">
        <v>40</v>
      </c>
      <c r="E8996" s="6">
        <v>21</v>
      </c>
      <c r="F8996" s="6">
        <v>21</v>
      </c>
      <c r="G8996" s="6">
        <v>2</v>
      </c>
      <c r="H8996" s="3">
        <f>IF(tr.1!G8999="M",1,0)</f>
        <v>0</v>
      </c>
      <c r="I8996" s="3">
        <f>IF(tr.1!H8999="Single",1,0)</f>
        <v>1</v>
      </c>
      <c r="J8996" s="6">
        <v>3</v>
      </c>
      <c r="K8996" s="3">
        <f>IF(tr.1!J8999="P",1,0)</f>
        <v>1</v>
      </c>
      <c r="L8996" s="7">
        <v>402.74038610000002</v>
      </c>
      <c r="M8996" s="18">
        <v>0.58373033182679623</v>
      </c>
    </row>
    <row r="8997" spans="2:13" x14ac:dyDescent="0.35">
      <c r="B8997">
        <v>8993</v>
      </c>
      <c r="C8997" s="5">
        <v>168114</v>
      </c>
      <c r="D8997" s="6">
        <v>67</v>
      </c>
      <c r="E8997" s="6">
        <v>46</v>
      </c>
      <c r="F8997" s="6">
        <v>46</v>
      </c>
      <c r="G8997" s="6">
        <v>1</v>
      </c>
      <c r="H8997" s="3">
        <f>IF(tr.1!G9000="M",1,0)</f>
        <v>1</v>
      </c>
      <c r="I8997" s="3">
        <f>IF(tr.1!H9000="Single",1,0)</f>
        <v>1</v>
      </c>
      <c r="J8997" s="6">
        <v>15</v>
      </c>
      <c r="K8997" s="3">
        <f>IF(tr.1!J9000="P",1,0)</f>
        <v>1</v>
      </c>
      <c r="L8997" s="7">
        <v>409.17582540000001</v>
      </c>
      <c r="M8997" s="18">
        <v>0.58391258402158763</v>
      </c>
    </row>
    <row r="8998" spans="2:13" x14ac:dyDescent="0.35">
      <c r="B8998">
        <v>8994</v>
      </c>
      <c r="C8998" s="5">
        <v>169239</v>
      </c>
      <c r="D8998" s="6">
        <v>25</v>
      </c>
      <c r="E8998" s="6">
        <v>7</v>
      </c>
      <c r="F8998" s="6">
        <v>7</v>
      </c>
      <c r="G8998" s="6">
        <v>4</v>
      </c>
      <c r="H8998" s="3">
        <f>IF(tr.1!G9001="M",1,0)</f>
        <v>0</v>
      </c>
      <c r="I8998" s="3">
        <f>IF(tr.1!H9001="Single",1,0)</f>
        <v>0</v>
      </c>
      <c r="J8998" s="6">
        <v>8</v>
      </c>
      <c r="K8998" s="3">
        <f>IF(tr.1!J9001="P",1,0)</f>
        <v>1</v>
      </c>
      <c r="L8998" s="7">
        <v>393.37579440000002</v>
      </c>
      <c r="M8998" s="18">
        <v>0.58394960994730505</v>
      </c>
    </row>
    <row r="8999" spans="2:13" x14ac:dyDescent="0.35">
      <c r="B8999">
        <v>8995</v>
      </c>
      <c r="C8999" s="5">
        <v>134035</v>
      </c>
      <c r="D8999" s="6">
        <v>57</v>
      </c>
      <c r="E8999" s="6">
        <v>37</v>
      </c>
      <c r="F8999" s="6">
        <v>37</v>
      </c>
      <c r="G8999" s="6">
        <v>3</v>
      </c>
      <c r="H8999" s="3">
        <f>IF(tr.1!G9002="M",1,0)</f>
        <v>1</v>
      </c>
      <c r="I8999" s="3">
        <f>IF(tr.1!H9002="Single",1,0)</f>
        <v>0</v>
      </c>
      <c r="J8999" s="6">
        <v>12</v>
      </c>
      <c r="K8999" s="3">
        <f>IF(tr.1!J9002="P",1,0)</f>
        <v>1</v>
      </c>
      <c r="L8999" s="7">
        <v>126.3580808</v>
      </c>
      <c r="M8999" s="18">
        <v>0.5840499936346949</v>
      </c>
    </row>
    <row r="9000" spans="2:13" x14ac:dyDescent="0.35">
      <c r="B9000">
        <v>8996</v>
      </c>
      <c r="C9000" s="5">
        <v>177419</v>
      </c>
      <c r="D9000" s="6">
        <v>48</v>
      </c>
      <c r="E9000" s="6">
        <v>28</v>
      </c>
      <c r="F9000" s="6">
        <v>28</v>
      </c>
      <c r="G9000" s="6">
        <v>4</v>
      </c>
      <c r="H9000" s="3">
        <f>IF(tr.1!G9003="M",1,0)</f>
        <v>1</v>
      </c>
      <c r="I9000" s="3">
        <f>IF(tr.1!H9003="Single",1,0)</f>
        <v>0</v>
      </c>
      <c r="J9000" s="6">
        <v>2</v>
      </c>
      <c r="K9000" s="3">
        <f>IF(tr.1!J9003="P",1,0)</f>
        <v>0</v>
      </c>
      <c r="L9000" s="7">
        <v>502.89232989999999</v>
      </c>
      <c r="M9000" s="18">
        <v>0.58409972571817603</v>
      </c>
    </row>
    <row r="9001" spans="2:13" x14ac:dyDescent="0.35">
      <c r="B9001">
        <v>8997</v>
      </c>
      <c r="C9001" s="5">
        <v>184731</v>
      </c>
      <c r="D9001" s="6">
        <v>68</v>
      </c>
      <c r="E9001" s="6">
        <v>50</v>
      </c>
      <c r="F9001" s="6">
        <v>50</v>
      </c>
      <c r="G9001" s="6">
        <v>2</v>
      </c>
      <c r="H9001" s="3">
        <f>IF(tr.1!G9004="M",1,0)</f>
        <v>1</v>
      </c>
      <c r="I9001" s="3">
        <f>IF(tr.1!H9004="Single",1,0)</f>
        <v>1</v>
      </c>
      <c r="J9001" s="6">
        <v>11</v>
      </c>
      <c r="K9001" s="3">
        <f>IF(tr.1!J9004="P",1,0)</f>
        <v>1</v>
      </c>
      <c r="L9001" s="7">
        <v>198.97699779999999</v>
      </c>
      <c r="M9001" s="18">
        <v>0.58410902235606976</v>
      </c>
    </row>
    <row r="9002" spans="2:13" x14ac:dyDescent="0.35">
      <c r="B9002">
        <v>8998</v>
      </c>
      <c r="C9002" s="5">
        <v>198618</v>
      </c>
      <c r="D9002" s="6">
        <v>60</v>
      </c>
      <c r="E9002" s="6">
        <v>41</v>
      </c>
      <c r="F9002" s="6">
        <v>41</v>
      </c>
      <c r="G9002" s="6">
        <v>3</v>
      </c>
      <c r="H9002" s="3">
        <f>IF(tr.1!G9005="M",1,0)</f>
        <v>1</v>
      </c>
      <c r="I9002" s="3">
        <f>IF(tr.1!H9005="Single",1,0)</f>
        <v>1</v>
      </c>
      <c r="J9002" s="6">
        <v>9</v>
      </c>
      <c r="K9002" s="3">
        <f>IF(tr.1!J9005="P",1,0)</f>
        <v>1</v>
      </c>
      <c r="L9002" s="7">
        <v>135.4107831</v>
      </c>
      <c r="M9002" s="18">
        <v>0.58414621238375497</v>
      </c>
    </row>
    <row r="9003" spans="2:13" x14ac:dyDescent="0.35">
      <c r="B9003">
        <v>8999</v>
      </c>
      <c r="C9003" s="5">
        <v>186787</v>
      </c>
      <c r="D9003" s="6">
        <v>20</v>
      </c>
      <c r="E9003" s="6">
        <v>1</v>
      </c>
      <c r="F9003" s="6">
        <v>1</v>
      </c>
      <c r="G9003" s="6">
        <v>3</v>
      </c>
      <c r="H9003" s="3">
        <f>IF(tr.1!G9006="M",1,0)</f>
        <v>0</v>
      </c>
      <c r="I9003" s="3">
        <f>IF(tr.1!H9006="Single",1,0)</f>
        <v>1</v>
      </c>
      <c r="J9003" s="6">
        <v>0</v>
      </c>
      <c r="K9003" s="3">
        <f>IF(tr.1!J9006="P",1,0)</f>
        <v>0</v>
      </c>
      <c r="L9003" s="7">
        <v>1485.9287650000001</v>
      </c>
      <c r="M9003" s="18">
        <v>0.58415934897818089</v>
      </c>
    </row>
    <row r="9004" spans="2:13" x14ac:dyDescent="0.35">
      <c r="B9004">
        <v>9000</v>
      </c>
      <c r="C9004" s="5">
        <v>184180</v>
      </c>
      <c r="D9004" s="6">
        <v>70</v>
      </c>
      <c r="E9004" s="6">
        <v>52</v>
      </c>
      <c r="F9004" s="6">
        <v>52</v>
      </c>
      <c r="G9004" s="6">
        <v>3</v>
      </c>
      <c r="H9004" s="3">
        <f>IF(tr.1!G9007="M",1,0)</f>
        <v>1</v>
      </c>
      <c r="I9004" s="3">
        <f>IF(tr.1!H9007="Single",1,0)</f>
        <v>0</v>
      </c>
      <c r="J9004" s="6">
        <v>6</v>
      </c>
      <c r="K9004" s="3">
        <f>IF(tr.1!J9007="P",1,0)</f>
        <v>1</v>
      </c>
      <c r="L9004" s="7">
        <v>272.23541760000001</v>
      </c>
      <c r="M9004" s="18">
        <v>0.5842467517379748</v>
      </c>
    </row>
    <row r="9005" spans="2:13" x14ac:dyDescent="0.35">
      <c r="B9005">
        <v>9001</v>
      </c>
      <c r="C9005" s="5">
        <v>156908</v>
      </c>
      <c r="D9005" s="6">
        <v>62</v>
      </c>
      <c r="E9005" s="6">
        <v>43</v>
      </c>
      <c r="F9005" s="6">
        <v>43</v>
      </c>
      <c r="G9005" s="6">
        <v>4</v>
      </c>
      <c r="H9005" s="3">
        <f>IF(tr.1!G9008="M",1,0)</f>
        <v>1</v>
      </c>
      <c r="I9005" s="3">
        <f>IF(tr.1!H9008="Single",1,0)</f>
        <v>0</v>
      </c>
      <c r="J9005" s="6">
        <v>1</v>
      </c>
      <c r="K9005" s="3">
        <f>IF(tr.1!J9008="P",1,0)</f>
        <v>1</v>
      </c>
      <c r="L9005" s="7">
        <v>261.11498870000003</v>
      </c>
      <c r="M9005" s="18">
        <v>0.5842784748441231</v>
      </c>
    </row>
    <row r="9006" spans="2:13" x14ac:dyDescent="0.35">
      <c r="B9006">
        <v>9002</v>
      </c>
      <c r="C9006" s="5">
        <v>167432</v>
      </c>
      <c r="D9006" s="6">
        <v>23</v>
      </c>
      <c r="E9006" s="6">
        <v>5</v>
      </c>
      <c r="F9006" s="6">
        <v>5</v>
      </c>
      <c r="G9006" s="6">
        <v>3</v>
      </c>
      <c r="H9006" s="3">
        <f>IF(tr.1!G9009="M",1,0)</f>
        <v>0</v>
      </c>
      <c r="I9006" s="3">
        <f>IF(tr.1!H9009="Single",1,0)</f>
        <v>0</v>
      </c>
      <c r="J9006" s="6">
        <v>14</v>
      </c>
      <c r="K9006" s="3">
        <f>IF(tr.1!J9009="P",1,0)</f>
        <v>1</v>
      </c>
      <c r="L9006" s="7">
        <v>207.6335866</v>
      </c>
      <c r="M9006" s="18">
        <v>0.5844304813223119</v>
      </c>
    </row>
    <row r="9007" spans="2:13" x14ac:dyDescent="0.35">
      <c r="B9007">
        <v>9003</v>
      </c>
      <c r="C9007" s="5">
        <v>186105</v>
      </c>
      <c r="D9007" s="6">
        <v>51</v>
      </c>
      <c r="E9007" s="6">
        <v>30</v>
      </c>
      <c r="F9007" s="6">
        <v>30</v>
      </c>
      <c r="G9007" s="6">
        <v>2</v>
      </c>
      <c r="H9007" s="3">
        <f>IF(tr.1!G9010="M",1,0)</f>
        <v>1</v>
      </c>
      <c r="I9007" s="3">
        <f>IF(tr.1!H9010="Single",1,0)</f>
        <v>1</v>
      </c>
      <c r="J9007" s="6">
        <v>13</v>
      </c>
      <c r="K9007" s="3">
        <f>IF(tr.1!J9010="P",1,0)</f>
        <v>1</v>
      </c>
      <c r="L9007" s="7">
        <v>386.43629479999998</v>
      </c>
      <c r="M9007" s="18">
        <v>0.58450193101959669</v>
      </c>
    </row>
    <row r="9008" spans="2:13" x14ac:dyDescent="0.35">
      <c r="B9008">
        <v>9004</v>
      </c>
      <c r="C9008" s="5">
        <v>129981</v>
      </c>
      <c r="D9008" s="6">
        <v>17</v>
      </c>
      <c r="E9008" s="6">
        <v>0</v>
      </c>
      <c r="F9008" s="6">
        <v>0</v>
      </c>
      <c r="G9008" s="6">
        <v>2</v>
      </c>
      <c r="H9008" s="3">
        <f>IF(tr.1!G9011="M",1,0)</f>
        <v>0</v>
      </c>
      <c r="I9008" s="3">
        <f>IF(tr.1!H9011="Single",1,0)</f>
        <v>0</v>
      </c>
      <c r="J9008" s="6">
        <v>8</v>
      </c>
      <c r="K9008" s="3">
        <f>IF(tr.1!J9011="P",1,0)</f>
        <v>1</v>
      </c>
      <c r="L9008" s="7">
        <v>432.92133319999999</v>
      </c>
      <c r="M9008" s="18">
        <v>0.58476705078246771</v>
      </c>
    </row>
    <row r="9009" spans="2:13" x14ac:dyDescent="0.35">
      <c r="B9009">
        <v>9005</v>
      </c>
      <c r="C9009" s="5">
        <v>163761</v>
      </c>
      <c r="D9009" s="6">
        <v>49</v>
      </c>
      <c r="E9009" s="6">
        <v>30</v>
      </c>
      <c r="F9009" s="6">
        <v>30</v>
      </c>
      <c r="G9009" s="6">
        <v>3</v>
      </c>
      <c r="H9009" s="3">
        <f>IF(tr.1!G9012="M",1,0)</f>
        <v>0</v>
      </c>
      <c r="I9009" s="3">
        <f>IF(tr.1!H9012="Single",1,0)</f>
        <v>1</v>
      </c>
      <c r="J9009" s="6">
        <v>13</v>
      </c>
      <c r="K9009" s="3">
        <f>IF(tr.1!J9012="P",1,0)</f>
        <v>1</v>
      </c>
      <c r="L9009" s="7">
        <v>167.59797349999999</v>
      </c>
      <c r="M9009" s="18">
        <v>0.58486868943001968</v>
      </c>
    </row>
    <row r="9010" spans="2:13" x14ac:dyDescent="0.35">
      <c r="B9010">
        <v>9006</v>
      </c>
      <c r="C9010" s="5">
        <v>193224</v>
      </c>
      <c r="D9010" s="6">
        <v>20</v>
      </c>
      <c r="E9010" s="6">
        <v>1</v>
      </c>
      <c r="F9010" s="6">
        <v>1</v>
      </c>
      <c r="G9010" s="6">
        <v>4</v>
      </c>
      <c r="H9010" s="3">
        <f>IF(tr.1!G9013="M",1,0)</f>
        <v>0</v>
      </c>
      <c r="I9010" s="3">
        <f>IF(tr.1!H9013="Single",1,0)</f>
        <v>0</v>
      </c>
      <c r="J9010" s="6">
        <v>7</v>
      </c>
      <c r="K9010" s="3">
        <f>IF(tr.1!J9013="P",1,0)</f>
        <v>1</v>
      </c>
      <c r="L9010" s="7">
        <v>374.54751399999998</v>
      </c>
      <c r="M9010" s="18">
        <v>0.58492371294773837</v>
      </c>
    </row>
    <row r="9011" spans="2:13" x14ac:dyDescent="0.35">
      <c r="B9011">
        <v>9007</v>
      </c>
      <c r="C9011" s="5">
        <v>175472</v>
      </c>
      <c r="D9011" s="6">
        <v>54</v>
      </c>
      <c r="E9011" s="6">
        <v>37</v>
      </c>
      <c r="F9011" s="6">
        <v>37</v>
      </c>
      <c r="G9011" s="6">
        <v>1</v>
      </c>
      <c r="H9011" s="3">
        <f>IF(tr.1!G9014="M",1,0)</f>
        <v>0</v>
      </c>
      <c r="I9011" s="3">
        <f>IF(tr.1!H9014="Single",1,0)</f>
        <v>1</v>
      </c>
      <c r="J9011" s="6">
        <v>5</v>
      </c>
      <c r="K9011" s="3">
        <f>IF(tr.1!J9014="P",1,0)</f>
        <v>0</v>
      </c>
      <c r="L9011" s="7">
        <v>502.1356528</v>
      </c>
      <c r="M9011" s="18">
        <v>0.58497877987159985</v>
      </c>
    </row>
    <row r="9012" spans="2:13" x14ac:dyDescent="0.35">
      <c r="B9012">
        <v>9008</v>
      </c>
      <c r="C9012" s="5">
        <v>157185</v>
      </c>
      <c r="D9012" s="6">
        <v>17</v>
      </c>
      <c r="E9012" s="6">
        <v>0</v>
      </c>
      <c r="F9012" s="6">
        <v>0</v>
      </c>
      <c r="G9012" s="6">
        <v>4</v>
      </c>
      <c r="H9012" s="3">
        <f>IF(tr.1!G9015="M",1,0)</f>
        <v>1</v>
      </c>
      <c r="I9012" s="3">
        <f>IF(tr.1!H9015="Single",1,0)</f>
        <v>1</v>
      </c>
      <c r="J9012" s="6">
        <v>13</v>
      </c>
      <c r="K9012" s="3">
        <f>IF(tr.1!J9015="P",1,0)</f>
        <v>0</v>
      </c>
      <c r="L9012" s="7">
        <v>580.33616410000002</v>
      </c>
      <c r="M9012" s="18">
        <v>0.585085713720779</v>
      </c>
    </row>
    <row r="9013" spans="2:13" x14ac:dyDescent="0.35">
      <c r="B9013">
        <v>9009</v>
      </c>
      <c r="C9013" s="5">
        <v>182418</v>
      </c>
      <c r="D9013" s="6">
        <v>24</v>
      </c>
      <c r="E9013" s="6">
        <v>7</v>
      </c>
      <c r="F9013" s="6">
        <v>7</v>
      </c>
      <c r="G9013" s="6">
        <v>1</v>
      </c>
      <c r="H9013" s="3">
        <f>IF(tr.1!G9016="M",1,0)</f>
        <v>1</v>
      </c>
      <c r="I9013" s="3">
        <f>IF(tr.1!H9016="Single",1,0)</f>
        <v>1</v>
      </c>
      <c r="J9013" s="6">
        <v>14</v>
      </c>
      <c r="K9013" s="3">
        <f>IF(tr.1!J9016="P",1,0)</f>
        <v>0</v>
      </c>
      <c r="L9013" s="7">
        <v>888.04526869999995</v>
      </c>
      <c r="M9013" s="18">
        <v>0.58509233322661358</v>
      </c>
    </row>
    <row r="9014" spans="2:13" x14ac:dyDescent="0.35">
      <c r="B9014">
        <v>9010</v>
      </c>
      <c r="C9014" s="5">
        <v>172421</v>
      </c>
      <c r="D9014" s="6">
        <v>21</v>
      </c>
      <c r="E9014" s="6">
        <v>3</v>
      </c>
      <c r="F9014" s="6">
        <v>3</v>
      </c>
      <c r="G9014" s="6">
        <v>2</v>
      </c>
      <c r="H9014" s="3">
        <f>IF(tr.1!G9017="M",1,0)</f>
        <v>1</v>
      </c>
      <c r="I9014" s="3">
        <f>IF(tr.1!H9017="Single",1,0)</f>
        <v>0</v>
      </c>
      <c r="J9014" s="6">
        <v>2</v>
      </c>
      <c r="K9014" s="3">
        <f>IF(tr.1!J9017="P",1,0)</f>
        <v>0</v>
      </c>
      <c r="L9014" s="7">
        <v>807.73506169999996</v>
      </c>
      <c r="M9014" s="18">
        <v>0.58517905670141224</v>
      </c>
    </row>
    <row r="9015" spans="2:13" x14ac:dyDescent="0.35">
      <c r="B9015">
        <v>9011</v>
      </c>
      <c r="C9015" s="5">
        <v>156477</v>
      </c>
      <c r="D9015" s="6">
        <v>68</v>
      </c>
      <c r="E9015" s="6">
        <v>50</v>
      </c>
      <c r="F9015" s="6">
        <v>50</v>
      </c>
      <c r="G9015" s="6">
        <v>3</v>
      </c>
      <c r="H9015" s="3">
        <f>IF(tr.1!G9018="M",1,0)</f>
        <v>0</v>
      </c>
      <c r="I9015" s="3">
        <f>IF(tr.1!H9018="Single",1,0)</f>
        <v>0</v>
      </c>
      <c r="J9015" s="6">
        <v>4</v>
      </c>
      <c r="K9015" s="3">
        <f>IF(tr.1!J9018="P",1,0)</f>
        <v>1</v>
      </c>
      <c r="L9015" s="7">
        <v>279.28456979999999</v>
      </c>
      <c r="M9015" s="18">
        <v>0.58524027328534955</v>
      </c>
    </row>
    <row r="9016" spans="2:13" x14ac:dyDescent="0.35">
      <c r="B9016">
        <v>9012</v>
      </c>
      <c r="C9016" s="5">
        <v>147501</v>
      </c>
      <c r="D9016" s="6">
        <v>20</v>
      </c>
      <c r="E9016" s="6">
        <v>3</v>
      </c>
      <c r="F9016" s="6">
        <v>3</v>
      </c>
      <c r="G9016" s="6">
        <v>1</v>
      </c>
      <c r="H9016" s="3">
        <f>IF(tr.1!G9019="M",1,0)</f>
        <v>0</v>
      </c>
      <c r="I9016" s="3">
        <f>IF(tr.1!H9019="Single",1,0)</f>
        <v>0</v>
      </c>
      <c r="J9016" s="6">
        <v>8</v>
      </c>
      <c r="K9016" s="3">
        <f>IF(tr.1!J9019="P",1,0)</f>
        <v>1</v>
      </c>
      <c r="L9016" s="7">
        <v>340.58565149999998</v>
      </c>
      <c r="M9016" s="18">
        <v>0.58525773849449358</v>
      </c>
    </row>
    <row r="9017" spans="2:13" x14ac:dyDescent="0.35">
      <c r="B9017">
        <v>9013</v>
      </c>
      <c r="C9017" s="5">
        <v>160490</v>
      </c>
      <c r="D9017" s="6">
        <v>41</v>
      </c>
      <c r="E9017" s="6">
        <v>22</v>
      </c>
      <c r="F9017" s="6">
        <v>22</v>
      </c>
      <c r="G9017" s="6">
        <v>1</v>
      </c>
      <c r="H9017" s="3">
        <f>IF(tr.1!G9020="M",1,0)</f>
        <v>1</v>
      </c>
      <c r="I9017" s="3">
        <f>IF(tr.1!H9020="Single",1,0)</f>
        <v>0</v>
      </c>
      <c r="J9017" s="6">
        <v>4</v>
      </c>
      <c r="K9017" s="3">
        <f>IF(tr.1!J9020="P",1,0)</f>
        <v>0</v>
      </c>
      <c r="L9017" s="7">
        <v>516.98909079999999</v>
      </c>
      <c r="M9017" s="18">
        <v>0.58526452498732418</v>
      </c>
    </row>
    <row r="9018" spans="2:13" x14ac:dyDescent="0.35">
      <c r="B9018">
        <v>9014</v>
      </c>
      <c r="C9018" s="5">
        <v>144173</v>
      </c>
      <c r="D9018" s="6">
        <v>66</v>
      </c>
      <c r="E9018" s="6">
        <v>46</v>
      </c>
      <c r="F9018" s="6">
        <v>46</v>
      </c>
      <c r="G9018" s="6">
        <v>2</v>
      </c>
      <c r="H9018" s="3">
        <f>IF(tr.1!G9021="M",1,0)</f>
        <v>0</v>
      </c>
      <c r="I9018" s="3">
        <f>IF(tr.1!H9021="Single",1,0)</f>
        <v>1</v>
      </c>
      <c r="J9018" s="6">
        <v>6</v>
      </c>
      <c r="K9018" s="3">
        <f>IF(tr.1!J9021="P",1,0)</f>
        <v>1</v>
      </c>
      <c r="L9018" s="7">
        <v>146.90281970000001</v>
      </c>
      <c r="M9018" s="18">
        <v>0.58529698520568396</v>
      </c>
    </row>
    <row r="9019" spans="2:13" x14ac:dyDescent="0.35">
      <c r="B9019">
        <v>9015</v>
      </c>
      <c r="C9019" s="5">
        <v>183530</v>
      </c>
      <c r="D9019" s="6">
        <v>45</v>
      </c>
      <c r="E9019" s="6">
        <v>27</v>
      </c>
      <c r="F9019" s="6">
        <v>27</v>
      </c>
      <c r="G9019" s="6">
        <v>2</v>
      </c>
      <c r="H9019" s="3">
        <f>IF(tr.1!G9022="M",1,0)</f>
        <v>0</v>
      </c>
      <c r="I9019" s="3">
        <f>IF(tr.1!H9022="Single",1,0)</f>
        <v>1</v>
      </c>
      <c r="J9019" s="6">
        <v>8</v>
      </c>
      <c r="K9019" s="3">
        <f>IF(tr.1!J9022="P",1,0)</f>
        <v>1</v>
      </c>
      <c r="L9019" s="7">
        <v>482.67555199999998</v>
      </c>
      <c r="M9019" s="18">
        <v>0.58530681909371407</v>
      </c>
    </row>
    <row r="9020" spans="2:13" x14ac:dyDescent="0.35">
      <c r="B9020">
        <v>9016</v>
      </c>
      <c r="C9020" s="5">
        <v>119590</v>
      </c>
      <c r="D9020" s="6">
        <v>22</v>
      </c>
      <c r="E9020" s="6">
        <v>3</v>
      </c>
      <c r="F9020" s="6">
        <v>3</v>
      </c>
      <c r="G9020" s="6">
        <v>4</v>
      </c>
      <c r="H9020" s="3">
        <f>IF(tr.1!G9023="M",1,0)</f>
        <v>0</v>
      </c>
      <c r="I9020" s="3">
        <f>IF(tr.1!H9023="Single",1,0)</f>
        <v>0</v>
      </c>
      <c r="J9020" s="6">
        <v>9</v>
      </c>
      <c r="K9020" s="3">
        <f>IF(tr.1!J9023="P",1,0)</f>
        <v>1</v>
      </c>
      <c r="L9020" s="7">
        <v>273.44401729999998</v>
      </c>
      <c r="M9020" s="18">
        <v>0.58537092368320331</v>
      </c>
    </row>
    <row r="9021" spans="2:13" x14ac:dyDescent="0.35">
      <c r="B9021">
        <v>9017</v>
      </c>
      <c r="C9021" s="5">
        <v>141588</v>
      </c>
      <c r="D9021" s="6">
        <v>47</v>
      </c>
      <c r="E9021" s="6">
        <v>28</v>
      </c>
      <c r="F9021" s="6">
        <v>28</v>
      </c>
      <c r="G9021" s="6">
        <v>3</v>
      </c>
      <c r="H9021" s="3">
        <f>IF(tr.1!G9024="M",1,0)</f>
        <v>0</v>
      </c>
      <c r="I9021" s="3">
        <f>IF(tr.1!H9024="Single",1,0)</f>
        <v>0</v>
      </c>
      <c r="J9021" s="6">
        <v>13</v>
      </c>
      <c r="K9021" s="3">
        <f>IF(tr.1!J9024="P",1,0)</f>
        <v>1</v>
      </c>
      <c r="L9021" s="7">
        <v>283.72000759999997</v>
      </c>
      <c r="M9021" s="18">
        <v>0.58542777089093301</v>
      </c>
    </row>
    <row r="9022" spans="2:13" x14ac:dyDescent="0.35">
      <c r="B9022">
        <v>9018</v>
      </c>
      <c r="C9022" s="5">
        <v>181822</v>
      </c>
      <c r="D9022" s="6">
        <v>34</v>
      </c>
      <c r="E9022" s="6">
        <v>32.05909932446032</v>
      </c>
      <c r="F9022" s="6"/>
      <c r="G9022" s="6">
        <v>3</v>
      </c>
      <c r="H9022" s="3">
        <f>IF(tr.1!G9025="M",1,0)</f>
        <v>1</v>
      </c>
      <c r="I9022" s="3">
        <f>IF(tr.1!H9025="Single",1,0)</f>
        <v>0</v>
      </c>
      <c r="J9022" s="6">
        <v>7</v>
      </c>
      <c r="K9022" s="3">
        <f>IF(tr.1!J9025="P",1,0)</f>
        <v>1</v>
      </c>
      <c r="L9022" s="7">
        <v>326.31512709999998</v>
      </c>
      <c r="M9022" s="18">
        <v>0.58542957758853886</v>
      </c>
    </row>
    <row r="9023" spans="2:13" x14ac:dyDescent="0.35">
      <c r="B9023">
        <v>9019</v>
      </c>
      <c r="C9023" s="5">
        <v>191525</v>
      </c>
      <c r="D9023" s="6">
        <v>56</v>
      </c>
      <c r="E9023" s="6">
        <v>36</v>
      </c>
      <c r="F9023" s="6">
        <v>36</v>
      </c>
      <c r="G9023" s="6">
        <v>2</v>
      </c>
      <c r="H9023" s="3">
        <f>IF(tr.1!G9026="M",1,0)</f>
        <v>1</v>
      </c>
      <c r="I9023" s="3">
        <f>IF(tr.1!H9026="Single",1,0)</f>
        <v>0</v>
      </c>
      <c r="J9023" s="6">
        <v>12</v>
      </c>
      <c r="K9023" s="3">
        <f>IF(tr.1!J9026="P",1,0)</f>
        <v>1</v>
      </c>
      <c r="L9023" s="7">
        <v>265.31197969999999</v>
      </c>
      <c r="M9023" s="18">
        <v>0.58545185209899397</v>
      </c>
    </row>
    <row r="9024" spans="2:13" x14ac:dyDescent="0.35">
      <c r="B9024">
        <v>9020</v>
      </c>
      <c r="C9024" s="5">
        <v>155426</v>
      </c>
      <c r="D9024" s="6">
        <v>39</v>
      </c>
      <c r="E9024" s="6">
        <v>20</v>
      </c>
      <c r="F9024" s="6">
        <v>20</v>
      </c>
      <c r="G9024" s="6">
        <v>2</v>
      </c>
      <c r="H9024" s="3">
        <f>IF(tr.1!G9027="M",1,0)</f>
        <v>1</v>
      </c>
      <c r="I9024" s="3">
        <f>IF(tr.1!H9027="Single",1,0)</f>
        <v>0</v>
      </c>
      <c r="J9024" s="6">
        <v>8</v>
      </c>
      <c r="K9024" s="3">
        <f>IF(tr.1!J9027="P",1,0)</f>
        <v>1</v>
      </c>
      <c r="L9024" s="7">
        <v>362.68005649999998</v>
      </c>
      <c r="M9024" s="18">
        <v>0.5854859133193433</v>
      </c>
    </row>
    <row r="9025" spans="2:13" x14ac:dyDescent="0.35">
      <c r="B9025">
        <v>9021</v>
      </c>
      <c r="C9025" s="5">
        <v>137595</v>
      </c>
      <c r="D9025" s="6">
        <v>29</v>
      </c>
      <c r="E9025" s="6">
        <v>8</v>
      </c>
      <c r="F9025" s="6">
        <v>8</v>
      </c>
      <c r="G9025" s="6">
        <v>1</v>
      </c>
      <c r="H9025" s="3">
        <f>IF(tr.1!G9028="M",1,0)</f>
        <v>1</v>
      </c>
      <c r="I9025" s="3">
        <f>IF(tr.1!H9028="Single",1,0)</f>
        <v>1</v>
      </c>
      <c r="J9025" s="6">
        <v>5</v>
      </c>
      <c r="K9025" s="3">
        <f>IF(tr.1!J9028="P",1,0)</f>
        <v>0</v>
      </c>
      <c r="L9025" s="7">
        <v>738.95083030000001</v>
      </c>
      <c r="M9025" s="18">
        <v>0.58550086833591219</v>
      </c>
    </row>
    <row r="9026" spans="2:13" x14ac:dyDescent="0.35">
      <c r="B9026">
        <v>9022</v>
      </c>
      <c r="C9026" s="5">
        <v>116227</v>
      </c>
      <c r="D9026" s="6">
        <v>62</v>
      </c>
      <c r="E9026" s="6">
        <v>42</v>
      </c>
      <c r="F9026" s="6">
        <v>42</v>
      </c>
      <c r="G9026" s="6">
        <v>1</v>
      </c>
      <c r="H9026" s="3">
        <f>IF(tr.1!G9029="M",1,0)</f>
        <v>1</v>
      </c>
      <c r="I9026" s="3">
        <f>IF(tr.1!H9029="Single",1,0)</f>
        <v>0</v>
      </c>
      <c r="J9026" s="6">
        <v>5</v>
      </c>
      <c r="K9026" s="3">
        <f>IF(tr.1!J9029="P",1,0)</f>
        <v>1</v>
      </c>
      <c r="L9026" s="7">
        <v>445.5511262</v>
      </c>
      <c r="M9026" s="18">
        <v>0.58564457222382826</v>
      </c>
    </row>
    <row r="9027" spans="2:13" x14ac:dyDescent="0.35">
      <c r="B9027">
        <v>9023</v>
      </c>
      <c r="C9027" s="5">
        <v>156144</v>
      </c>
      <c r="D9027" s="6">
        <v>66</v>
      </c>
      <c r="E9027" s="6">
        <v>48</v>
      </c>
      <c r="F9027" s="6">
        <v>48</v>
      </c>
      <c r="G9027" s="6">
        <v>1</v>
      </c>
      <c r="H9027" s="3">
        <f>IF(tr.1!G9030="M",1,0)</f>
        <v>1</v>
      </c>
      <c r="I9027" s="3">
        <f>IF(tr.1!H9030="Single",1,0)</f>
        <v>0</v>
      </c>
      <c r="J9027" s="6">
        <v>12</v>
      </c>
      <c r="K9027" s="3">
        <f>IF(tr.1!J9030="P",1,0)</f>
        <v>1</v>
      </c>
      <c r="L9027" s="7">
        <v>171.9308623</v>
      </c>
      <c r="M9027" s="18">
        <v>0.58570523380877038</v>
      </c>
    </row>
    <row r="9028" spans="2:13" x14ac:dyDescent="0.35">
      <c r="B9028">
        <v>9024</v>
      </c>
      <c r="C9028" s="5">
        <v>188169</v>
      </c>
      <c r="D9028" s="6">
        <v>69</v>
      </c>
      <c r="E9028" s="6">
        <v>50</v>
      </c>
      <c r="F9028" s="6">
        <v>50</v>
      </c>
      <c r="G9028" s="6">
        <v>4</v>
      </c>
      <c r="H9028" s="3">
        <f>IF(tr.1!G9031="M",1,0)</f>
        <v>0</v>
      </c>
      <c r="I9028" s="3">
        <f>IF(tr.1!H9031="Single",1,0)</f>
        <v>0</v>
      </c>
      <c r="J9028" s="6">
        <v>1</v>
      </c>
      <c r="K9028" s="3">
        <f>IF(tr.1!J9031="P",1,0)</f>
        <v>1</v>
      </c>
      <c r="L9028" s="7">
        <v>284.499931</v>
      </c>
      <c r="M9028" s="18">
        <v>0.58576944180364121</v>
      </c>
    </row>
    <row r="9029" spans="2:13" x14ac:dyDescent="0.35">
      <c r="B9029">
        <v>9025</v>
      </c>
      <c r="C9029" s="5">
        <v>144506</v>
      </c>
      <c r="D9029" s="6">
        <v>63</v>
      </c>
      <c r="E9029" s="6">
        <v>43</v>
      </c>
      <c r="F9029" s="6">
        <v>43</v>
      </c>
      <c r="G9029" s="6">
        <v>3</v>
      </c>
      <c r="H9029" s="3">
        <f>IF(tr.1!G9032="M",1,0)</f>
        <v>1</v>
      </c>
      <c r="I9029" s="3">
        <f>IF(tr.1!H9032="Single",1,0)</f>
        <v>0</v>
      </c>
      <c r="J9029" s="6">
        <v>13</v>
      </c>
      <c r="K9029" s="3">
        <f>IF(tr.1!J9032="P",1,0)</f>
        <v>1</v>
      </c>
      <c r="L9029" s="7">
        <v>49.412640770000003</v>
      </c>
      <c r="M9029" s="18">
        <v>0.58581828045502726</v>
      </c>
    </row>
    <row r="9030" spans="2:13" x14ac:dyDescent="0.35">
      <c r="B9030">
        <v>9026</v>
      </c>
      <c r="C9030" s="5">
        <v>161917</v>
      </c>
      <c r="D9030" s="6">
        <v>31</v>
      </c>
      <c r="E9030" s="6">
        <v>14</v>
      </c>
      <c r="F9030" s="6">
        <v>14</v>
      </c>
      <c r="G9030" s="6">
        <v>4</v>
      </c>
      <c r="H9030" s="3">
        <f>IF(tr.1!G9033="M",1,0)</f>
        <v>1</v>
      </c>
      <c r="I9030" s="3">
        <f>IF(tr.1!H9033="Single",1,0)</f>
        <v>0</v>
      </c>
      <c r="J9030" s="6">
        <v>14</v>
      </c>
      <c r="K9030" s="3">
        <f>IF(tr.1!J9033="P",1,0)</f>
        <v>1</v>
      </c>
      <c r="L9030" s="7">
        <v>295.85375379999999</v>
      </c>
      <c r="M9030" s="18">
        <v>0.5858448080193952</v>
      </c>
    </row>
    <row r="9031" spans="2:13" x14ac:dyDescent="0.35">
      <c r="B9031">
        <v>9027</v>
      </c>
      <c r="C9031" s="5">
        <v>145069</v>
      </c>
      <c r="D9031" s="6">
        <v>65</v>
      </c>
      <c r="E9031" s="6">
        <v>46</v>
      </c>
      <c r="F9031" s="6">
        <v>46</v>
      </c>
      <c r="G9031" s="6">
        <v>1</v>
      </c>
      <c r="H9031" s="3">
        <f>IF(tr.1!G9034="M",1,0)</f>
        <v>1</v>
      </c>
      <c r="I9031" s="3">
        <f>IF(tr.1!H9034="Single",1,0)</f>
        <v>0</v>
      </c>
      <c r="J9031" s="6">
        <v>15</v>
      </c>
      <c r="K9031" s="3">
        <f>IF(tr.1!J9034="P",1,0)</f>
        <v>1</v>
      </c>
      <c r="L9031" s="7">
        <v>193.9029859</v>
      </c>
      <c r="M9031" s="18">
        <v>0.58594715220122662</v>
      </c>
    </row>
    <row r="9032" spans="2:13" x14ac:dyDescent="0.35">
      <c r="B9032">
        <v>9028</v>
      </c>
      <c r="C9032" s="5">
        <v>159697</v>
      </c>
      <c r="D9032" s="6">
        <v>32</v>
      </c>
      <c r="E9032" s="6">
        <v>12</v>
      </c>
      <c r="F9032" s="6">
        <v>12</v>
      </c>
      <c r="G9032" s="6">
        <v>4</v>
      </c>
      <c r="H9032" s="3">
        <f>IF(tr.1!G9035="M",1,0)</f>
        <v>0</v>
      </c>
      <c r="I9032" s="3">
        <f>IF(tr.1!H9035="Single",1,0)</f>
        <v>1</v>
      </c>
      <c r="J9032" s="6">
        <v>7</v>
      </c>
      <c r="K9032" s="3">
        <f>IF(tr.1!J9035="P",1,0)</f>
        <v>1</v>
      </c>
      <c r="L9032" s="7">
        <v>352.87876690000002</v>
      </c>
      <c r="M9032" s="18">
        <v>0.58598578181407912</v>
      </c>
    </row>
    <row r="9033" spans="2:13" x14ac:dyDescent="0.35">
      <c r="B9033">
        <v>9029</v>
      </c>
      <c r="C9033" s="5">
        <v>181717</v>
      </c>
      <c r="D9033" s="6">
        <v>26</v>
      </c>
      <c r="E9033" s="6">
        <v>9</v>
      </c>
      <c r="F9033" s="6">
        <v>9</v>
      </c>
      <c r="G9033" s="6">
        <v>4</v>
      </c>
      <c r="H9033" s="3">
        <f>IF(tr.1!G9036="M",1,0)</f>
        <v>0</v>
      </c>
      <c r="I9033" s="3">
        <f>IF(tr.1!H9036="Single",1,0)</f>
        <v>1</v>
      </c>
      <c r="J9033" s="6">
        <v>7</v>
      </c>
      <c r="K9033" s="3">
        <f>IF(tr.1!J9036="P",1,0)</f>
        <v>1</v>
      </c>
      <c r="L9033" s="7">
        <v>384.3670391</v>
      </c>
      <c r="M9033" s="18">
        <v>0.58601656169711602</v>
      </c>
    </row>
    <row r="9034" spans="2:13" x14ac:dyDescent="0.35">
      <c r="B9034">
        <v>9030</v>
      </c>
      <c r="C9034" s="5">
        <v>100603</v>
      </c>
      <c r="D9034" s="6">
        <v>63</v>
      </c>
      <c r="E9034" s="6">
        <v>46</v>
      </c>
      <c r="F9034" s="6">
        <v>46</v>
      </c>
      <c r="G9034" s="6">
        <v>1</v>
      </c>
      <c r="H9034" s="3">
        <f>IF(tr.1!G9037="M",1,0)</f>
        <v>0</v>
      </c>
      <c r="I9034" s="3">
        <f>IF(tr.1!H9037="Single",1,0)</f>
        <v>0</v>
      </c>
      <c r="J9034" s="6">
        <v>6</v>
      </c>
      <c r="K9034" s="3">
        <f>IF(tr.1!J9037="P",1,0)</f>
        <v>1</v>
      </c>
      <c r="L9034" s="7">
        <v>34.626340089999999</v>
      </c>
      <c r="M9034" s="18">
        <v>0.58608905356614782</v>
      </c>
    </row>
    <row r="9035" spans="2:13" x14ac:dyDescent="0.35">
      <c r="B9035">
        <v>9031</v>
      </c>
      <c r="C9035" s="5">
        <v>111042</v>
      </c>
      <c r="D9035" s="6">
        <v>27</v>
      </c>
      <c r="E9035" s="6">
        <v>6</v>
      </c>
      <c r="F9035" s="6">
        <v>6</v>
      </c>
      <c r="G9035" s="6">
        <v>4</v>
      </c>
      <c r="H9035" s="3">
        <f>IF(tr.1!G9038="M",1,0)</f>
        <v>1</v>
      </c>
      <c r="I9035" s="3">
        <f>IF(tr.1!H9038="Single",1,0)</f>
        <v>0</v>
      </c>
      <c r="J9035" s="6">
        <v>11</v>
      </c>
      <c r="K9035" s="3">
        <f>IF(tr.1!J9038="P",1,0)</f>
        <v>1</v>
      </c>
      <c r="L9035" s="7">
        <v>182.83114359999999</v>
      </c>
      <c r="M9035" s="18">
        <v>0.58616708511114757</v>
      </c>
    </row>
    <row r="9036" spans="2:13" x14ac:dyDescent="0.35">
      <c r="B9036">
        <v>9032</v>
      </c>
      <c r="C9036" s="5">
        <v>163334</v>
      </c>
      <c r="D9036" s="6">
        <v>29</v>
      </c>
      <c r="E9036" s="6">
        <v>11</v>
      </c>
      <c r="F9036" s="6">
        <v>11</v>
      </c>
      <c r="G9036" s="6">
        <v>3</v>
      </c>
      <c r="H9036" s="3">
        <f>IF(tr.1!G9039="M",1,0)</f>
        <v>1</v>
      </c>
      <c r="I9036" s="3">
        <f>IF(tr.1!H9039="Single",1,0)</f>
        <v>1</v>
      </c>
      <c r="J9036" s="6">
        <v>14</v>
      </c>
      <c r="K9036" s="3">
        <f>IF(tr.1!J9039="P",1,0)</f>
        <v>1</v>
      </c>
      <c r="L9036" s="7">
        <v>144.80659270000001</v>
      </c>
      <c r="M9036" s="18">
        <v>0.5861704087010019</v>
      </c>
    </row>
    <row r="9037" spans="2:13" x14ac:dyDescent="0.35">
      <c r="B9037">
        <v>9033</v>
      </c>
      <c r="C9037" s="5">
        <v>113896</v>
      </c>
      <c r="D9037" s="6">
        <v>66</v>
      </c>
      <c r="E9037" s="6">
        <v>46</v>
      </c>
      <c r="F9037" s="6">
        <v>46</v>
      </c>
      <c r="G9037" s="6">
        <v>2</v>
      </c>
      <c r="H9037" s="3">
        <f>IF(tr.1!G9040="M",1,0)</f>
        <v>0</v>
      </c>
      <c r="I9037" s="3">
        <f>IF(tr.1!H9040="Single",1,0)</f>
        <v>1</v>
      </c>
      <c r="J9037" s="6">
        <v>4</v>
      </c>
      <c r="K9037" s="3">
        <f>IF(tr.1!J9040="P",1,0)</f>
        <v>1</v>
      </c>
      <c r="L9037" s="7">
        <v>391.90226510000002</v>
      </c>
      <c r="M9037" s="18">
        <v>0.58619452153938301</v>
      </c>
    </row>
    <row r="9038" spans="2:13" x14ac:dyDescent="0.35">
      <c r="B9038">
        <v>9034</v>
      </c>
      <c r="C9038" s="5">
        <v>193355</v>
      </c>
      <c r="D9038" s="6">
        <v>35</v>
      </c>
      <c r="E9038" s="6">
        <v>18</v>
      </c>
      <c r="F9038" s="6">
        <v>18</v>
      </c>
      <c r="G9038" s="6">
        <v>1</v>
      </c>
      <c r="H9038" s="3">
        <f>IF(tr.1!G9041="M",1,0)</f>
        <v>1</v>
      </c>
      <c r="I9038" s="3">
        <f>IF(tr.1!H9041="Single",1,0)</f>
        <v>1</v>
      </c>
      <c r="J9038" s="6">
        <v>7</v>
      </c>
      <c r="K9038" s="3">
        <f>IF(tr.1!J9041="P",1,0)</f>
        <v>1</v>
      </c>
      <c r="L9038" s="7">
        <v>444.22413829999999</v>
      </c>
      <c r="M9038" s="18">
        <v>0.5862119860199051</v>
      </c>
    </row>
    <row r="9039" spans="2:13" x14ac:dyDescent="0.35">
      <c r="B9039">
        <v>9035</v>
      </c>
      <c r="C9039" s="5">
        <v>102450</v>
      </c>
      <c r="D9039" s="6">
        <v>21</v>
      </c>
      <c r="E9039" s="6">
        <v>2</v>
      </c>
      <c r="F9039" s="6">
        <v>2</v>
      </c>
      <c r="G9039" s="6">
        <v>1</v>
      </c>
      <c r="H9039" s="3">
        <f>IF(tr.1!G9042="M",1,0)</f>
        <v>0</v>
      </c>
      <c r="I9039" s="3">
        <f>IF(tr.1!H9042="Single",1,0)</f>
        <v>1</v>
      </c>
      <c r="J9039" s="6">
        <v>11</v>
      </c>
      <c r="K9039" s="3">
        <f>IF(tr.1!J9042="P",1,0)</f>
        <v>1</v>
      </c>
      <c r="L9039" s="7">
        <v>293.2690619</v>
      </c>
      <c r="M9039" s="18">
        <v>0.58630492568452097</v>
      </c>
    </row>
    <row r="9040" spans="2:13" x14ac:dyDescent="0.35">
      <c r="B9040">
        <v>9036</v>
      </c>
      <c r="C9040" s="5">
        <v>139734</v>
      </c>
      <c r="D9040" s="6">
        <v>37</v>
      </c>
      <c r="E9040" s="6">
        <v>18</v>
      </c>
      <c r="F9040" s="6">
        <v>18</v>
      </c>
      <c r="G9040" s="6">
        <v>3</v>
      </c>
      <c r="H9040" s="3">
        <f>IF(tr.1!G9043="M",1,0)</f>
        <v>1</v>
      </c>
      <c r="I9040" s="3">
        <f>IF(tr.1!H9043="Single",1,0)</f>
        <v>1</v>
      </c>
      <c r="J9040" s="6">
        <v>12</v>
      </c>
      <c r="K9040" s="3">
        <f>IF(tr.1!J9043="P",1,0)</f>
        <v>1</v>
      </c>
      <c r="L9040" s="7">
        <v>212.03807520000001</v>
      </c>
      <c r="M9040" s="18">
        <v>0.58643201264654343</v>
      </c>
    </row>
    <row r="9041" spans="2:13" x14ac:dyDescent="0.35">
      <c r="B9041">
        <v>9037</v>
      </c>
      <c r="C9041" s="5">
        <v>132537</v>
      </c>
      <c r="D9041" s="6">
        <v>68</v>
      </c>
      <c r="E9041" s="6">
        <v>51</v>
      </c>
      <c r="F9041" s="6">
        <v>51</v>
      </c>
      <c r="G9041" s="6">
        <v>3</v>
      </c>
      <c r="H9041" s="3">
        <f>IF(tr.1!G9044="M",1,0)</f>
        <v>1</v>
      </c>
      <c r="I9041" s="3">
        <f>IF(tr.1!H9044="Single",1,0)</f>
        <v>1</v>
      </c>
      <c r="J9041" s="6">
        <v>3</v>
      </c>
      <c r="K9041" s="3">
        <f>IF(tr.1!J9044="P",1,0)</f>
        <v>0</v>
      </c>
      <c r="L9041" s="7">
        <v>626.04165169999999</v>
      </c>
      <c r="M9041" s="18">
        <v>0.58685042062916193</v>
      </c>
    </row>
    <row r="9042" spans="2:13" x14ac:dyDescent="0.35">
      <c r="B9042">
        <v>9038</v>
      </c>
      <c r="C9042" s="5">
        <v>153543</v>
      </c>
      <c r="D9042" s="6">
        <v>54</v>
      </c>
      <c r="E9042" s="6">
        <v>33</v>
      </c>
      <c r="F9042" s="6">
        <v>33</v>
      </c>
      <c r="G9042" s="6">
        <v>3</v>
      </c>
      <c r="H9042" s="3">
        <f>IF(tr.1!G9045="M",1,0)</f>
        <v>0</v>
      </c>
      <c r="I9042" s="3">
        <f>IF(tr.1!H9045="Single",1,0)</f>
        <v>0</v>
      </c>
      <c r="J9042" s="6">
        <v>15</v>
      </c>
      <c r="K9042" s="3">
        <f>IF(tr.1!J9045="P",1,0)</f>
        <v>1</v>
      </c>
      <c r="L9042" s="7">
        <v>282.12295669999997</v>
      </c>
      <c r="M9042" s="18">
        <v>0.58695607881798884</v>
      </c>
    </row>
    <row r="9043" spans="2:13" x14ac:dyDescent="0.35">
      <c r="B9043">
        <v>9039</v>
      </c>
      <c r="C9043" s="5">
        <v>123482</v>
      </c>
      <c r="D9043" s="6">
        <v>27</v>
      </c>
      <c r="E9043" s="6">
        <v>7</v>
      </c>
      <c r="F9043" s="6">
        <v>7</v>
      </c>
      <c r="G9043" s="6">
        <v>2</v>
      </c>
      <c r="H9043" s="3">
        <f>IF(tr.1!G9046="M",1,0)</f>
        <v>0</v>
      </c>
      <c r="I9043" s="3">
        <f>IF(tr.1!H9046="Single",1,0)</f>
        <v>1</v>
      </c>
      <c r="J9043" s="6">
        <v>9</v>
      </c>
      <c r="K9043" s="3">
        <f>IF(tr.1!J9046="P",1,0)</f>
        <v>1</v>
      </c>
      <c r="L9043" s="7">
        <v>431.44059809999999</v>
      </c>
      <c r="M9043" s="18">
        <v>0.58702564321318274</v>
      </c>
    </row>
    <row r="9044" spans="2:13" x14ac:dyDescent="0.35">
      <c r="B9044">
        <v>9040</v>
      </c>
      <c r="C9044" s="5">
        <v>192890</v>
      </c>
      <c r="D9044" s="6">
        <v>49</v>
      </c>
      <c r="E9044" s="6">
        <v>47.05909932446032</v>
      </c>
      <c r="F9044" s="6"/>
      <c r="G9044" s="6">
        <v>3</v>
      </c>
      <c r="H9044" s="3">
        <f>IF(tr.1!G9047="M",1,0)</f>
        <v>1</v>
      </c>
      <c r="I9044" s="3">
        <f>IF(tr.1!H9047="Single",1,0)</f>
        <v>0</v>
      </c>
      <c r="J9044" s="6">
        <v>10</v>
      </c>
      <c r="K9044" s="3">
        <f>IF(tr.1!J9047="P",1,0)</f>
        <v>1</v>
      </c>
      <c r="L9044" s="7">
        <v>370.61640990000001</v>
      </c>
      <c r="M9044" s="18">
        <v>0.58706063146024901</v>
      </c>
    </row>
    <row r="9045" spans="2:13" x14ac:dyDescent="0.35">
      <c r="B9045">
        <v>9041</v>
      </c>
      <c r="C9045" s="5">
        <v>198239</v>
      </c>
      <c r="D9045" s="6">
        <v>40</v>
      </c>
      <c r="E9045" s="6">
        <v>23</v>
      </c>
      <c r="F9045" s="6">
        <v>23</v>
      </c>
      <c r="G9045" s="6">
        <v>1</v>
      </c>
      <c r="H9045" s="3">
        <f>IF(tr.1!G9048="M",1,0)</f>
        <v>1</v>
      </c>
      <c r="I9045" s="3">
        <f>IF(tr.1!H9048="Single",1,0)</f>
        <v>1</v>
      </c>
      <c r="J9045" s="6">
        <v>12</v>
      </c>
      <c r="K9045" s="3">
        <f>IF(tr.1!J9048="P",1,0)</f>
        <v>1</v>
      </c>
      <c r="L9045" s="7">
        <v>317.7000496</v>
      </c>
      <c r="M9045" s="18">
        <v>0.58723334842439012</v>
      </c>
    </row>
    <row r="9046" spans="2:13" x14ac:dyDescent="0.35">
      <c r="B9046">
        <v>9042</v>
      </c>
      <c r="C9046" s="5">
        <v>110050</v>
      </c>
      <c r="D9046" s="6">
        <v>22</v>
      </c>
      <c r="E9046" s="6">
        <v>4</v>
      </c>
      <c r="F9046" s="6">
        <v>4</v>
      </c>
      <c r="G9046" s="6">
        <v>3</v>
      </c>
      <c r="H9046" s="3">
        <f>IF(tr.1!G9049="M",1,0)</f>
        <v>0</v>
      </c>
      <c r="I9046" s="3">
        <f>IF(tr.1!H9049="Single",1,0)</f>
        <v>1</v>
      </c>
      <c r="J9046" s="6">
        <v>8</v>
      </c>
      <c r="K9046" s="3">
        <f>IF(tr.1!J9049="P",1,0)</f>
        <v>0</v>
      </c>
      <c r="L9046" s="7">
        <v>636.4555646</v>
      </c>
      <c r="M9046" s="18">
        <v>0.58726553932998515</v>
      </c>
    </row>
    <row r="9047" spans="2:13" x14ac:dyDescent="0.35">
      <c r="B9047">
        <v>9043</v>
      </c>
      <c r="C9047" s="5">
        <v>116102</v>
      </c>
      <c r="D9047" s="6">
        <v>64</v>
      </c>
      <c r="E9047" s="6">
        <v>44</v>
      </c>
      <c r="F9047" s="6">
        <v>44</v>
      </c>
      <c r="G9047" s="6">
        <v>4</v>
      </c>
      <c r="H9047" s="3">
        <f>IF(tr.1!G9050="M",1,0)</f>
        <v>1</v>
      </c>
      <c r="I9047" s="3">
        <f>IF(tr.1!H9050="Single",1,0)</f>
        <v>1</v>
      </c>
      <c r="J9047" s="6">
        <v>5</v>
      </c>
      <c r="K9047" s="3">
        <f>IF(tr.1!J9050="P",1,0)</f>
        <v>0</v>
      </c>
      <c r="L9047" s="7">
        <v>676.2242731</v>
      </c>
      <c r="M9047" s="18">
        <v>0.5872886365651766</v>
      </c>
    </row>
    <row r="9048" spans="2:13" x14ac:dyDescent="0.35">
      <c r="B9048">
        <v>9044</v>
      </c>
      <c r="C9048" s="5">
        <v>117485</v>
      </c>
      <c r="D9048" s="6">
        <v>33</v>
      </c>
      <c r="E9048" s="6">
        <v>12</v>
      </c>
      <c r="F9048" s="6">
        <v>12</v>
      </c>
      <c r="G9048" s="6">
        <v>4</v>
      </c>
      <c r="H9048" s="3">
        <f>IF(tr.1!G9051="M",1,0)</f>
        <v>0</v>
      </c>
      <c r="I9048" s="3">
        <f>IF(tr.1!H9051="Single",1,0)</f>
        <v>1</v>
      </c>
      <c r="J9048" s="6">
        <v>15</v>
      </c>
      <c r="K9048" s="3">
        <f>IF(tr.1!J9051="P",1,0)</f>
        <v>1</v>
      </c>
      <c r="L9048" s="7">
        <v>188.0890053</v>
      </c>
      <c r="M9048" s="18">
        <v>0.58731294935456058</v>
      </c>
    </row>
    <row r="9049" spans="2:13" x14ac:dyDescent="0.35">
      <c r="B9049">
        <v>9045</v>
      </c>
      <c r="C9049" s="5">
        <v>100164</v>
      </c>
      <c r="D9049" s="6">
        <v>69</v>
      </c>
      <c r="E9049" s="6">
        <v>48</v>
      </c>
      <c r="F9049" s="6">
        <v>48</v>
      </c>
      <c r="G9049" s="6">
        <v>4</v>
      </c>
      <c r="H9049" s="3">
        <f>IF(tr.1!G9052="M",1,0)</f>
        <v>0</v>
      </c>
      <c r="I9049" s="3">
        <f>IF(tr.1!H9052="Single",1,0)</f>
        <v>0</v>
      </c>
      <c r="J9049" s="6">
        <v>9</v>
      </c>
      <c r="K9049" s="3">
        <f>IF(tr.1!J9052="P",1,0)</f>
        <v>1</v>
      </c>
      <c r="L9049" s="7">
        <v>157.80404239999999</v>
      </c>
      <c r="M9049" s="18">
        <v>0.58731870763339267</v>
      </c>
    </row>
    <row r="9050" spans="2:13" x14ac:dyDescent="0.35">
      <c r="B9050">
        <v>9046</v>
      </c>
      <c r="C9050" s="5">
        <v>189808</v>
      </c>
      <c r="D9050" s="6">
        <v>25</v>
      </c>
      <c r="E9050" s="6">
        <v>7</v>
      </c>
      <c r="F9050" s="6">
        <v>7</v>
      </c>
      <c r="G9050" s="6">
        <v>4</v>
      </c>
      <c r="H9050" s="3">
        <f>IF(tr.1!G9053="M",1,0)</f>
        <v>1</v>
      </c>
      <c r="I9050" s="3">
        <f>IF(tr.1!H9053="Single",1,0)</f>
        <v>0</v>
      </c>
      <c r="J9050" s="6">
        <v>14</v>
      </c>
      <c r="K9050" s="3">
        <f>IF(tr.1!J9053="P",1,0)</f>
        <v>1</v>
      </c>
      <c r="L9050" s="7">
        <v>361.0933392</v>
      </c>
      <c r="M9050" s="18">
        <v>0.58733386977353774</v>
      </c>
    </row>
    <row r="9051" spans="2:13" x14ac:dyDescent="0.35">
      <c r="B9051">
        <v>9047</v>
      </c>
      <c r="C9051" s="5">
        <v>109236</v>
      </c>
      <c r="D9051" s="6">
        <v>66</v>
      </c>
      <c r="E9051" s="6">
        <v>47</v>
      </c>
      <c r="F9051" s="6">
        <v>47</v>
      </c>
      <c r="G9051" s="6">
        <v>3</v>
      </c>
      <c r="H9051" s="3">
        <f>IF(tr.1!G9054="M",1,0)</f>
        <v>1</v>
      </c>
      <c r="I9051" s="3">
        <f>IF(tr.1!H9054="Single",1,0)</f>
        <v>0</v>
      </c>
      <c r="J9051" s="6">
        <v>6</v>
      </c>
      <c r="K9051" s="3">
        <f>IF(tr.1!J9054="P",1,0)</f>
        <v>1</v>
      </c>
      <c r="L9051" s="7">
        <v>44.067141370000002</v>
      </c>
      <c r="M9051" s="18">
        <v>0.58754200128273293</v>
      </c>
    </row>
    <row r="9052" spans="2:13" x14ac:dyDescent="0.35">
      <c r="B9052">
        <v>9048</v>
      </c>
      <c r="C9052" s="5">
        <v>101840</v>
      </c>
      <c r="D9052" s="6">
        <v>35</v>
      </c>
      <c r="E9052" s="6">
        <v>16</v>
      </c>
      <c r="F9052" s="6">
        <v>16</v>
      </c>
      <c r="G9052" s="6">
        <v>3</v>
      </c>
      <c r="H9052" s="3">
        <f>IF(tr.1!G9055="M",1,0)</f>
        <v>0</v>
      </c>
      <c r="I9052" s="3">
        <f>IF(tr.1!H9055="Single",1,0)</f>
        <v>1</v>
      </c>
      <c r="J9052" s="6">
        <v>15</v>
      </c>
      <c r="K9052" s="3">
        <f>IF(tr.1!J9055="P",1,0)</f>
        <v>1</v>
      </c>
      <c r="L9052" s="7">
        <v>276.48162989999997</v>
      </c>
      <c r="M9052" s="18">
        <v>0.58760477119007815</v>
      </c>
    </row>
    <row r="9053" spans="2:13" x14ac:dyDescent="0.35">
      <c r="B9053">
        <v>9049</v>
      </c>
      <c r="C9053" s="5">
        <v>198224</v>
      </c>
      <c r="D9053" s="6">
        <v>19</v>
      </c>
      <c r="E9053" s="6">
        <v>2</v>
      </c>
      <c r="F9053" s="6">
        <v>2</v>
      </c>
      <c r="G9053" s="6">
        <v>2</v>
      </c>
      <c r="H9053" s="3">
        <f>IF(tr.1!G9056="M",1,0)</f>
        <v>0</v>
      </c>
      <c r="I9053" s="3">
        <f>IF(tr.1!H9056="Single",1,0)</f>
        <v>0</v>
      </c>
      <c r="J9053" s="6">
        <v>13</v>
      </c>
      <c r="K9053" s="3">
        <f>IF(tr.1!J9056="P",1,0)</f>
        <v>1</v>
      </c>
      <c r="L9053" s="7">
        <v>218.7243513</v>
      </c>
      <c r="M9053" s="18">
        <v>0.58761226441067027</v>
      </c>
    </row>
    <row r="9054" spans="2:13" x14ac:dyDescent="0.35">
      <c r="B9054">
        <v>9050</v>
      </c>
      <c r="C9054" s="5">
        <v>123747</v>
      </c>
      <c r="D9054" s="6">
        <v>45</v>
      </c>
      <c r="E9054" s="6">
        <v>26</v>
      </c>
      <c r="F9054" s="6">
        <v>26</v>
      </c>
      <c r="G9054" s="6">
        <v>4</v>
      </c>
      <c r="H9054" s="3">
        <f>IF(tr.1!G9057="M",1,0)</f>
        <v>0</v>
      </c>
      <c r="I9054" s="3">
        <f>IF(tr.1!H9057="Single",1,0)</f>
        <v>1</v>
      </c>
      <c r="J9054" s="6">
        <v>14</v>
      </c>
      <c r="K9054" s="3">
        <f>IF(tr.1!J9057="P",1,0)</f>
        <v>1</v>
      </c>
      <c r="L9054" s="7">
        <v>292.76869900000003</v>
      </c>
      <c r="M9054" s="18">
        <v>0.58764173880318915</v>
      </c>
    </row>
    <row r="9055" spans="2:13" x14ac:dyDescent="0.35">
      <c r="B9055">
        <v>9051</v>
      </c>
      <c r="C9055" s="5">
        <v>152990</v>
      </c>
      <c r="D9055" s="6">
        <v>22</v>
      </c>
      <c r="E9055" s="6">
        <v>5</v>
      </c>
      <c r="F9055" s="6">
        <v>5</v>
      </c>
      <c r="G9055" s="6">
        <v>2</v>
      </c>
      <c r="H9055" s="3">
        <f>IF(tr.1!G9058="M",1,0)</f>
        <v>1</v>
      </c>
      <c r="I9055" s="3">
        <f>IF(tr.1!H9058="Single",1,0)</f>
        <v>0</v>
      </c>
      <c r="J9055" s="6">
        <v>15</v>
      </c>
      <c r="K9055" s="3">
        <f>IF(tr.1!J9058="P",1,0)</f>
        <v>1</v>
      </c>
      <c r="L9055" s="7">
        <v>404.45551970000002</v>
      </c>
      <c r="M9055" s="18">
        <v>0.58766700565281937</v>
      </c>
    </row>
    <row r="9056" spans="2:13" x14ac:dyDescent="0.35">
      <c r="B9056">
        <v>9052</v>
      </c>
      <c r="C9056" s="5">
        <v>105239</v>
      </c>
      <c r="D9056" s="6">
        <v>66</v>
      </c>
      <c r="E9056" s="6">
        <v>49</v>
      </c>
      <c r="F9056" s="6">
        <v>49</v>
      </c>
      <c r="G9056" s="6">
        <v>3</v>
      </c>
      <c r="H9056" s="3">
        <f>IF(tr.1!G9059="M",1,0)</f>
        <v>0</v>
      </c>
      <c r="I9056" s="3">
        <f>IF(tr.1!H9059="Single",1,0)</f>
        <v>1</v>
      </c>
      <c r="J9056" s="6">
        <v>0</v>
      </c>
      <c r="K9056" s="3">
        <f>IF(tr.1!J9059="P",1,0)</f>
        <v>1</v>
      </c>
      <c r="L9056" s="7">
        <v>198.92296339999999</v>
      </c>
      <c r="M9056" s="18">
        <v>0.58781197861427836</v>
      </c>
    </row>
    <row r="9057" spans="2:13" x14ac:dyDescent="0.35">
      <c r="B9057">
        <v>9053</v>
      </c>
      <c r="C9057" s="5">
        <v>121255</v>
      </c>
      <c r="D9057" s="6">
        <v>21</v>
      </c>
      <c r="E9057" s="6">
        <v>4</v>
      </c>
      <c r="F9057" s="6">
        <v>4</v>
      </c>
      <c r="G9057" s="6">
        <v>2</v>
      </c>
      <c r="H9057" s="3">
        <f>IF(tr.1!G9060="M",1,0)</f>
        <v>0</v>
      </c>
      <c r="I9057" s="3">
        <f>IF(tr.1!H9060="Single",1,0)</f>
        <v>1</v>
      </c>
      <c r="J9057" s="6">
        <v>15</v>
      </c>
      <c r="K9057" s="3">
        <f>IF(tr.1!J9060="P",1,0)</f>
        <v>0</v>
      </c>
      <c r="L9057" s="7">
        <v>715.62961929999994</v>
      </c>
      <c r="M9057" s="18">
        <v>0.58801475839854855</v>
      </c>
    </row>
    <row r="9058" spans="2:13" x14ac:dyDescent="0.35">
      <c r="B9058">
        <v>9054</v>
      </c>
      <c r="C9058" s="5">
        <v>134800</v>
      </c>
      <c r="D9058" s="6">
        <v>24</v>
      </c>
      <c r="E9058" s="6">
        <v>6</v>
      </c>
      <c r="F9058" s="6">
        <v>6</v>
      </c>
      <c r="G9058" s="6">
        <v>3</v>
      </c>
      <c r="H9058" s="3">
        <f>IF(tr.1!G9061="M",1,0)</f>
        <v>0</v>
      </c>
      <c r="I9058" s="3">
        <f>IF(tr.1!H9061="Single",1,0)</f>
        <v>1</v>
      </c>
      <c r="J9058" s="6">
        <v>11</v>
      </c>
      <c r="K9058" s="3">
        <f>IF(tr.1!J9061="P",1,0)</f>
        <v>1</v>
      </c>
      <c r="L9058" s="7">
        <v>294.68430380000001</v>
      </c>
      <c r="M9058" s="18">
        <v>0.58801661705334796</v>
      </c>
    </row>
    <row r="9059" spans="2:13" x14ac:dyDescent="0.35">
      <c r="B9059">
        <v>9055</v>
      </c>
      <c r="C9059" s="5">
        <v>115383</v>
      </c>
      <c r="D9059" s="6">
        <v>55</v>
      </c>
      <c r="E9059" s="6">
        <v>53.05909932446032</v>
      </c>
      <c r="F9059" s="6"/>
      <c r="G9059" s="6">
        <v>1</v>
      </c>
      <c r="H9059" s="3">
        <f>IF(tr.1!G9062="M",1,0)</f>
        <v>0</v>
      </c>
      <c r="I9059" s="3">
        <f>IF(tr.1!H9062="Single",1,0)</f>
        <v>0</v>
      </c>
      <c r="J9059" s="6">
        <v>10</v>
      </c>
      <c r="K9059" s="3">
        <f>IF(tr.1!J9062="P",1,0)</f>
        <v>1</v>
      </c>
      <c r="L9059" s="7">
        <v>333.63350400000002</v>
      </c>
      <c r="M9059" s="18">
        <v>0.58808475086824208</v>
      </c>
    </row>
    <row r="9060" spans="2:13" x14ac:dyDescent="0.35">
      <c r="B9060">
        <v>9056</v>
      </c>
      <c r="C9060" s="5">
        <v>144700</v>
      </c>
      <c r="D9060" s="6">
        <v>125</v>
      </c>
      <c r="E9060" s="6">
        <v>26</v>
      </c>
      <c r="F9060" s="6">
        <v>26</v>
      </c>
      <c r="G9060" s="6">
        <v>2</v>
      </c>
      <c r="H9060" s="3">
        <f>IF(tr.1!G9063="M",1,0)</f>
        <v>1</v>
      </c>
      <c r="I9060" s="3">
        <f>IF(tr.1!H9063="Single",1,0)</f>
        <v>1</v>
      </c>
      <c r="J9060" s="6">
        <v>6</v>
      </c>
      <c r="K9060" s="3">
        <f>IF(tr.1!J9063="P",1,0)</f>
        <v>1</v>
      </c>
      <c r="L9060" s="7">
        <v>466.15472469999997</v>
      </c>
      <c r="M9060" s="18">
        <v>0.5882236545170384</v>
      </c>
    </row>
    <row r="9061" spans="2:13" x14ac:dyDescent="0.35">
      <c r="B9061">
        <v>9057</v>
      </c>
      <c r="C9061" s="5">
        <v>129154</v>
      </c>
      <c r="D9061" s="6">
        <v>37</v>
      </c>
      <c r="E9061" s="6">
        <v>35.05909932446032</v>
      </c>
      <c r="F9061" s="6"/>
      <c r="G9061" s="6">
        <v>4</v>
      </c>
      <c r="H9061" s="3">
        <f>IF(tr.1!G9064="M",1,0)</f>
        <v>0</v>
      </c>
      <c r="I9061" s="3">
        <f>IF(tr.1!H9064="Single",1,0)</f>
        <v>0</v>
      </c>
      <c r="J9061" s="6">
        <v>1</v>
      </c>
      <c r="K9061" s="3">
        <f>IF(tr.1!J9064="P",1,0)</f>
        <v>0</v>
      </c>
      <c r="L9061" s="7">
        <v>504.2440072</v>
      </c>
      <c r="M9061" s="18">
        <v>0.58822887455184247</v>
      </c>
    </row>
    <row r="9062" spans="2:13" x14ac:dyDescent="0.35">
      <c r="B9062">
        <v>9058</v>
      </c>
      <c r="C9062" s="5">
        <v>191800</v>
      </c>
      <c r="D9062" s="6">
        <v>64</v>
      </c>
      <c r="E9062" s="6">
        <v>43</v>
      </c>
      <c r="F9062" s="6">
        <v>43</v>
      </c>
      <c r="G9062" s="6">
        <v>3</v>
      </c>
      <c r="H9062" s="3">
        <f>IF(tr.1!G9065="M",1,0)</f>
        <v>1</v>
      </c>
      <c r="I9062" s="3">
        <f>IF(tr.1!H9065="Single",1,0)</f>
        <v>0</v>
      </c>
      <c r="J9062" s="6">
        <v>10</v>
      </c>
      <c r="K9062" s="3">
        <f>IF(tr.1!J9065="P",1,0)</f>
        <v>1</v>
      </c>
      <c r="L9062" s="7">
        <v>286.89981030000001</v>
      </c>
      <c r="M9062" s="18">
        <v>0.58849066937284944</v>
      </c>
    </row>
    <row r="9063" spans="2:13" x14ac:dyDescent="0.35">
      <c r="B9063">
        <v>9059</v>
      </c>
      <c r="C9063" s="5">
        <v>153740</v>
      </c>
      <c r="D9063" s="6">
        <v>61</v>
      </c>
      <c r="E9063" s="6">
        <v>40</v>
      </c>
      <c r="F9063" s="6">
        <v>40</v>
      </c>
      <c r="G9063" s="6">
        <v>2</v>
      </c>
      <c r="H9063" s="3">
        <f>IF(tr.1!G9066="M",1,0)</f>
        <v>1</v>
      </c>
      <c r="I9063" s="3">
        <f>IF(tr.1!H9066="Single",1,0)</f>
        <v>0</v>
      </c>
      <c r="J9063" s="6">
        <v>5</v>
      </c>
      <c r="K9063" s="3">
        <f>IF(tr.1!J9066="P",1,0)</f>
        <v>1</v>
      </c>
      <c r="L9063" s="7">
        <v>292.51807650000001</v>
      </c>
      <c r="M9063" s="18">
        <v>0.58856778444851621</v>
      </c>
    </row>
    <row r="9064" spans="2:13" x14ac:dyDescent="0.35">
      <c r="B9064">
        <v>9060</v>
      </c>
      <c r="C9064" s="5">
        <v>144950</v>
      </c>
      <c r="D9064" s="6">
        <v>20</v>
      </c>
      <c r="E9064" s="6">
        <v>3</v>
      </c>
      <c r="F9064" s="6">
        <v>3</v>
      </c>
      <c r="G9064" s="6">
        <v>4</v>
      </c>
      <c r="H9064" s="3">
        <f>IF(tr.1!G9067="M",1,0)</f>
        <v>1</v>
      </c>
      <c r="I9064" s="3">
        <f>IF(tr.1!H9067="Single",1,0)</f>
        <v>1</v>
      </c>
      <c r="J9064" s="6">
        <v>12</v>
      </c>
      <c r="K9064" s="3">
        <f>IF(tr.1!J9067="P",1,0)</f>
        <v>0</v>
      </c>
      <c r="L9064" s="7">
        <v>872.07089250000001</v>
      </c>
      <c r="M9064" s="18">
        <v>0.58864405274938025</v>
      </c>
    </row>
    <row r="9065" spans="2:13" x14ac:dyDescent="0.35">
      <c r="B9065">
        <v>9061</v>
      </c>
      <c r="C9065" s="5">
        <v>170833</v>
      </c>
      <c r="D9065" s="6">
        <v>31</v>
      </c>
      <c r="E9065" s="6">
        <v>14</v>
      </c>
      <c r="F9065" s="6">
        <v>14</v>
      </c>
      <c r="G9065" s="6">
        <v>3</v>
      </c>
      <c r="H9065" s="3">
        <f>IF(tr.1!G9068="M",1,0)</f>
        <v>0</v>
      </c>
      <c r="I9065" s="3">
        <f>IF(tr.1!H9068="Single",1,0)</f>
        <v>0</v>
      </c>
      <c r="J9065" s="6">
        <v>3</v>
      </c>
      <c r="K9065" s="3">
        <f>IF(tr.1!J9068="P",1,0)</f>
        <v>1</v>
      </c>
      <c r="L9065" s="7">
        <v>425.262654</v>
      </c>
      <c r="M9065" s="18">
        <v>0.58866244968004233</v>
      </c>
    </row>
    <row r="9066" spans="2:13" x14ac:dyDescent="0.35">
      <c r="B9066">
        <v>9062</v>
      </c>
      <c r="C9066" s="5">
        <v>131453</v>
      </c>
      <c r="D9066" s="6">
        <v>44</v>
      </c>
      <c r="E9066" s="6">
        <v>23</v>
      </c>
      <c r="F9066" s="6">
        <v>23</v>
      </c>
      <c r="G9066" s="6">
        <v>2</v>
      </c>
      <c r="H9066" s="3">
        <f>IF(tr.1!G9069="M",1,0)</f>
        <v>0</v>
      </c>
      <c r="I9066" s="3">
        <f>IF(tr.1!H9069="Single",1,0)</f>
        <v>1</v>
      </c>
      <c r="J9066" s="6">
        <v>6</v>
      </c>
      <c r="K9066" s="3">
        <f>IF(tr.1!J9069="P",1,0)</f>
        <v>1</v>
      </c>
      <c r="L9066" s="7">
        <v>443.10360830000002</v>
      </c>
      <c r="M9066" s="18">
        <v>0.58866903839977502</v>
      </c>
    </row>
    <row r="9067" spans="2:13" x14ac:dyDescent="0.35">
      <c r="B9067">
        <v>9063</v>
      </c>
      <c r="C9067" s="5">
        <v>158183</v>
      </c>
      <c r="D9067" s="6">
        <v>5</v>
      </c>
      <c r="E9067" s="6">
        <v>38</v>
      </c>
      <c r="F9067" s="6">
        <v>38</v>
      </c>
      <c r="G9067" s="6">
        <v>3</v>
      </c>
      <c r="H9067" s="3">
        <f>IF(tr.1!G9070="M",1,0)</f>
        <v>1</v>
      </c>
      <c r="I9067" s="3">
        <f>IF(tr.1!H9070="Single",1,0)</f>
        <v>1</v>
      </c>
      <c r="J9067" s="6">
        <v>15</v>
      </c>
      <c r="K9067" s="3">
        <f>IF(tr.1!J9070="P",1,0)</f>
        <v>1</v>
      </c>
      <c r="L9067" s="7">
        <v>288.82239170000003</v>
      </c>
      <c r="M9067" s="18">
        <v>0.58870131213340082</v>
      </c>
    </row>
    <row r="9068" spans="2:13" x14ac:dyDescent="0.35">
      <c r="B9068">
        <v>9064</v>
      </c>
      <c r="C9068" s="5">
        <v>169080</v>
      </c>
      <c r="D9068" s="6">
        <v>47</v>
      </c>
      <c r="E9068" s="6">
        <v>28</v>
      </c>
      <c r="F9068" s="6">
        <v>28</v>
      </c>
      <c r="G9068" s="6">
        <v>1</v>
      </c>
      <c r="H9068" s="3">
        <f>IF(tr.1!G9071="M",1,0)</f>
        <v>0</v>
      </c>
      <c r="I9068" s="3">
        <f>IF(tr.1!H9071="Single",1,0)</f>
        <v>1</v>
      </c>
      <c r="J9068" s="6">
        <v>6</v>
      </c>
      <c r="K9068" s="3">
        <f>IF(tr.1!J9071="P",1,0)</f>
        <v>1</v>
      </c>
      <c r="L9068" s="7">
        <v>376.54971940000001</v>
      </c>
      <c r="M9068" s="18">
        <v>0.58872268605725819</v>
      </c>
    </row>
    <row r="9069" spans="2:13" x14ac:dyDescent="0.35">
      <c r="B9069">
        <v>9065</v>
      </c>
      <c r="C9069" s="5">
        <v>126334</v>
      </c>
      <c r="D9069" s="6">
        <v>26</v>
      </c>
      <c r="E9069" s="6">
        <v>5</v>
      </c>
      <c r="F9069" s="6">
        <v>5</v>
      </c>
      <c r="G9069" s="6">
        <v>4</v>
      </c>
      <c r="H9069" s="3">
        <f>IF(tr.1!G9072="M",1,0)</f>
        <v>0</v>
      </c>
      <c r="I9069" s="3">
        <f>IF(tr.1!H9072="Single",1,0)</f>
        <v>1</v>
      </c>
      <c r="J9069" s="6">
        <v>13</v>
      </c>
      <c r="K9069" s="3">
        <f>IF(tr.1!J9072="P",1,0)</f>
        <v>1</v>
      </c>
      <c r="L9069" s="7">
        <v>348.09040809999999</v>
      </c>
      <c r="M9069" s="18">
        <v>0.58877629513533702</v>
      </c>
    </row>
    <row r="9070" spans="2:13" x14ac:dyDescent="0.35">
      <c r="B9070">
        <v>9066</v>
      </c>
      <c r="C9070" s="5">
        <v>104772</v>
      </c>
      <c r="D9070" s="6">
        <v>63</v>
      </c>
      <c r="E9070" s="6">
        <v>61.05909932446032</v>
      </c>
      <c r="F9070" s="6"/>
      <c r="G9070" s="6">
        <v>3</v>
      </c>
      <c r="H9070" s="3">
        <f>IF(tr.1!G9073="M",1,0)</f>
        <v>1</v>
      </c>
      <c r="I9070" s="3">
        <f>IF(tr.1!H9073="Single",1,0)</f>
        <v>1</v>
      </c>
      <c r="J9070" s="6">
        <v>12</v>
      </c>
      <c r="K9070" s="3">
        <f>IF(tr.1!J9073="P",1,0)</f>
        <v>1</v>
      </c>
      <c r="L9070" s="7">
        <v>140.45389589999999</v>
      </c>
      <c r="M9070" s="18">
        <v>0.58878634587901524</v>
      </c>
    </row>
    <row r="9071" spans="2:13" x14ac:dyDescent="0.35">
      <c r="B9071">
        <v>9067</v>
      </c>
      <c r="C9071" s="5">
        <v>117460</v>
      </c>
      <c r="D9071" s="6">
        <v>5</v>
      </c>
      <c r="E9071" s="6">
        <v>50</v>
      </c>
      <c r="F9071" s="6">
        <v>50</v>
      </c>
      <c r="G9071" s="6">
        <v>3</v>
      </c>
      <c r="H9071" s="3">
        <f>IF(tr.1!G9074="M",1,0)</f>
        <v>1</v>
      </c>
      <c r="I9071" s="3">
        <f>IF(tr.1!H9074="Single",1,0)</f>
        <v>1</v>
      </c>
      <c r="J9071" s="6">
        <v>14</v>
      </c>
      <c r="K9071" s="3">
        <f>IF(tr.1!J9074="P",1,0)</f>
        <v>1</v>
      </c>
      <c r="L9071" s="7">
        <v>233.81726370000001</v>
      </c>
      <c r="M9071" s="18">
        <v>0.5888437361147405</v>
      </c>
    </row>
    <row r="9072" spans="2:13" x14ac:dyDescent="0.35">
      <c r="B9072">
        <v>9068</v>
      </c>
      <c r="C9072" s="5">
        <v>162062</v>
      </c>
      <c r="D9072" s="6">
        <v>19</v>
      </c>
      <c r="E9072" s="6">
        <v>2</v>
      </c>
      <c r="F9072" s="6">
        <v>2</v>
      </c>
      <c r="G9072" s="6">
        <v>2</v>
      </c>
      <c r="H9072" s="3">
        <f>IF(tr.1!G9075="M",1,0)</f>
        <v>0</v>
      </c>
      <c r="I9072" s="3">
        <f>IF(tr.1!H9075="Single",1,0)</f>
        <v>0</v>
      </c>
      <c r="J9072" s="6">
        <v>12</v>
      </c>
      <c r="K9072" s="3">
        <f>IF(tr.1!J9075="P",1,0)</f>
        <v>1</v>
      </c>
      <c r="L9072" s="7">
        <v>234.28153409999999</v>
      </c>
      <c r="M9072" s="18">
        <v>0.58886941047381836</v>
      </c>
    </row>
    <row r="9073" spans="2:13" x14ac:dyDescent="0.35">
      <c r="B9073">
        <v>9069</v>
      </c>
      <c r="C9073" s="5">
        <v>188907</v>
      </c>
      <c r="D9073" s="6">
        <v>38</v>
      </c>
      <c r="E9073" s="6">
        <v>19</v>
      </c>
      <c r="F9073" s="6">
        <v>19</v>
      </c>
      <c r="G9073" s="6">
        <v>2</v>
      </c>
      <c r="H9073" s="3">
        <f>IF(tr.1!G9076="M",1,0)</f>
        <v>1</v>
      </c>
      <c r="I9073" s="3">
        <f>IF(tr.1!H9076="Single",1,0)</f>
        <v>0</v>
      </c>
      <c r="J9073" s="6">
        <v>7</v>
      </c>
      <c r="K9073" s="3">
        <f>IF(tr.1!J9076="P",1,0)</f>
        <v>1</v>
      </c>
      <c r="L9073" s="7">
        <v>352.52564319999999</v>
      </c>
      <c r="M9073" s="18">
        <v>0.58887589107616367</v>
      </c>
    </row>
    <row r="9074" spans="2:13" x14ac:dyDescent="0.35">
      <c r="B9074">
        <v>9070</v>
      </c>
      <c r="C9074" s="5">
        <v>151043</v>
      </c>
      <c r="D9074" s="6">
        <v>22</v>
      </c>
      <c r="E9074" s="6">
        <v>3</v>
      </c>
      <c r="F9074" s="6">
        <v>3</v>
      </c>
      <c r="G9074" s="6">
        <v>2</v>
      </c>
      <c r="H9074" s="3">
        <f>IF(tr.1!G9077="M",1,0)</f>
        <v>1</v>
      </c>
      <c r="I9074" s="3">
        <f>IF(tr.1!H9077="Single",1,0)</f>
        <v>1</v>
      </c>
      <c r="J9074" s="6">
        <v>14</v>
      </c>
      <c r="K9074" s="3">
        <f>IF(tr.1!J9077="P",1,0)</f>
        <v>0</v>
      </c>
      <c r="L9074" s="7">
        <v>628.66363660000002</v>
      </c>
      <c r="M9074" s="18">
        <v>0.58898036159388989</v>
      </c>
    </row>
    <row r="9075" spans="2:13" x14ac:dyDescent="0.35">
      <c r="B9075">
        <v>9071</v>
      </c>
      <c r="C9075" s="5">
        <v>172482</v>
      </c>
      <c r="D9075" s="6">
        <v>45</v>
      </c>
      <c r="E9075" s="6">
        <v>26</v>
      </c>
      <c r="F9075" s="6">
        <v>26</v>
      </c>
      <c r="G9075" s="6">
        <v>1</v>
      </c>
      <c r="H9075" s="3">
        <f>IF(tr.1!G9078="M",1,0)</f>
        <v>0</v>
      </c>
      <c r="I9075" s="3">
        <f>IF(tr.1!H9078="Single",1,0)</f>
        <v>1</v>
      </c>
      <c r="J9075" s="6">
        <v>7</v>
      </c>
      <c r="K9075" s="3">
        <f>IF(tr.1!J9078="P",1,0)</f>
        <v>1</v>
      </c>
      <c r="L9075" s="7">
        <v>377.98368249999999</v>
      </c>
      <c r="M9075" s="18">
        <v>0.58905415166177855</v>
      </c>
    </row>
    <row r="9076" spans="2:13" x14ac:dyDescent="0.35">
      <c r="B9076">
        <v>9072</v>
      </c>
      <c r="C9076" s="5">
        <v>133592</v>
      </c>
      <c r="D9076" s="6">
        <v>64</v>
      </c>
      <c r="E9076" s="6">
        <v>45</v>
      </c>
      <c r="F9076" s="6">
        <v>45</v>
      </c>
      <c r="G9076" s="6">
        <v>4</v>
      </c>
      <c r="H9076" s="3">
        <f>IF(tr.1!G9079="M",1,0)</f>
        <v>0</v>
      </c>
      <c r="I9076" s="3">
        <f>IF(tr.1!H9079="Single",1,0)</f>
        <v>0</v>
      </c>
      <c r="J9076" s="6">
        <v>7</v>
      </c>
      <c r="K9076" s="3">
        <f>IF(tr.1!J9079="P",1,0)</f>
        <v>1</v>
      </c>
      <c r="L9076" s="7">
        <v>152.17428709999999</v>
      </c>
      <c r="M9076" s="18">
        <v>0.58909455505241715</v>
      </c>
    </row>
    <row r="9077" spans="2:13" x14ac:dyDescent="0.35">
      <c r="B9077">
        <v>9073</v>
      </c>
      <c r="C9077" s="5">
        <v>120965</v>
      </c>
      <c r="D9077" s="6">
        <v>30</v>
      </c>
      <c r="E9077" s="6">
        <v>10</v>
      </c>
      <c r="F9077" s="6">
        <v>10</v>
      </c>
      <c r="G9077" s="6">
        <v>2</v>
      </c>
      <c r="H9077" s="3">
        <f>IF(tr.1!G9080="M",1,0)</f>
        <v>1</v>
      </c>
      <c r="I9077" s="3">
        <f>IF(tr.1!H9080="Single",1,0)</f>
        <v>1</v>
      </c>
      <c r="J9077" s="6">
        <v>2</v>
      </c>
      <c r="K9077" s="3">
        <f>IF(tr.1!J9080="P",1,0)</f>
        <v>1</v>
      </c>
      <c r="L9077" s="7">
        <v>433.81762800000001</v>
      </c>
      <c r="M9077" s="18">
        <v>0.58909873302840932</v>
      </c>
    </row>
    <row r="9078" spans="2:13" x14ac:dyDescent="0.35">
      <c r="B9078">
        <v>9074</v>
      </c>
      <c r="C9078" s="5">
        <v>115497</v>
      </c>
      <c r="D9078" s="6">
        <v>69</v>
      </c>
      <c r="E9078" s="6">
        <v>48</v>
      </c>
      <c r="F9078" s="6">
        <v>48</v>
      </c>
      <c r="G9078" s="6">
        <v>4</v>
      </c>
      <c r="H9078" s="3">
        <f>IF(tr.1!G9081="M",1,0)</f>
        <v>1</v>
      </c>
      <c r="I9078" s="3">
        <f>IF(tr.1!H9081="Single",1,0)</f>
        <v>0</v>
      </c>
      <c r="J9078" s="6">
        <v>11</v>
      </c>
      <c r="K9078" s="3">
        <f>IF(tr.1!J9081="P",1,0)</f>
        <v>1</v>
      </c>
      <c r="L9078" s="7">
        <v>167.02427950000001</v>
      </c>
      <c r="M9078" s="18">
        <v>0.58919010071682465</v>
      </c>
    </row>
    <row r="9079" spans="2:13" x14ac:dyDescent="0.35">
      <c r="B9079">
        <v>9075</v>
      </c>
      <c r="C9079" s="5">
        <v>130317</v>
      </c>
      <c r="D9079" s="6">
        <v>67</v>
      </c>
      <c r="E9079" s="6">
        <v>49</v>
      </c>
      <c r="F9079" s="6">
        <v>49</v>
      </c>
      <c r="G9079" s="6">
        <v>1</v>
      </c>
      <c r="H9079" s="3">
        <f>IF(tr.1!G9082="M",1,0)</f>
        <v>0</v>
      </c>
      <c r="I9079" s="3">
        <f>IF(tr.1!H9082="Single",1,0)</f>
        <v>0</v>
      </c>
      <c r="J9079" s="6">
        <v>12</v>
      </c>
      <c r="K9079" s="3">
        <f>IF(tr.1!J9082="P",1,0)</f>
        <v>1</v>
      </c>
      <c r="L9079" s="7">
        <v>107.968914</v>
      </c>
      <c r="M9079" s="18">
        <v>0.58920519854983966</v>
      </c>
    </row>
    <row r="9080" spans="2:13" x14ac:dyDescent="0.35">
      <c r="B9080">
        <v>9076</v>
      </c>
      <c r="C9080" s="5">
        <v>160933</v>
      </c>
      <c r="D9080" s="6">
        <v>67</v>
      </c>
      <c r="E9080" s="6">
        <v>47</v>
      </c>
      <c r="F9080" s="6">
        <v>47</v>
      </c>
      <c r="G9080" s="6">
        <v>1</v>
      </c>
      <c r="H9080" s="3">
        <f>IF(tr.1!G9083="M",1,0)</f>
        <v>0</v>
      </c>
      <c r="I9080" s="3">
        <f>IF(tr.1!H9083="Single",1,0)</f>
        <v>0</v>
      </c>
      <c r="J9080" s="6">
        <v>4</v>
      </c>
      <c r="K9080" s="3">
        <f>IF(tr.1!J9083="P",1,0)</f>
        <v>1</v>
      </c>
      <c r="L9080" s="7">
        <v>218.5837842</v>
      </c>
      <c r="M9080" s="18">
        <v>0.58923807123724625</v>
      </c>
    </row>
    <row r="9081" spans="2:13" x14ac:dyDescent="0.35">
      <c r="B9081">
        <v>9077</v>
      </c>
      <c r="C9081" s="5">
        <v>106882</v>
      </c>
      <c r="D9081" s="6">
        <v>52</v>
      </c>
      <c r="E9081" s="6">
        <v>32</v>
      </c>
      <c r="F9081" s="6">
        <v>32</v>
      </c>
      <c r="G9081" s="6">
        <v>3</v>
      </c>
      <c r="H9081" s="3">
        <f>IF(tr.1!G9084="M",1,0)</f>
        <v>0</v>
      </c>
      <c r="I9081" s="3">
        <f>IF(tr.1!H9084="Single",1,0)</f>
        <v>1</v>
      </c>
      <c r="J9081" s="6">
        <v>9</v>
      </c>
      <c r="K9081" s="3">
        <f>IF(tr.1!J9084="P",1,0)</f>
        <v>1</v>
      </c>
      <c r="L9081" s="7">
        <v>397.85066799999998</v>
      </c>
      <c r="M9081" s="18">
        <v>0.58925517344856659</v>
      </c>
    </row>
    <row r="9082" spans="2:13" x14ac:dyDescent="0.35">
      <c r="B9082">
        <v>9078</v>
      </c>
      <c r="C9082" s="5">
        <v>148855</v>
      </c>
      <c r="D9082" s="6">
        <v>66</v>
      </c>
      <c r="E9082" s="6">
        <v>48</v>
      </c>
      <c r="F9082" s="6">
        <v>48</v>
      </c>
      <c r="G9082" s="6">
        <v>3</v>
      </c>
      <c r="H9082" s="3">
        <f>IF(tr.1!G9085="M",1,0)</f>
        <v>0</v>
      </c>
      <c r="I9082" s="3">
        <f>IF(tr.1!H9085="Single",1,0)</f>
        <v>1</v>
      </c>
      <c r="J9082" s="6">
        <v>5</v>
      </c>
      <c r="K9082" s="3">
        <f>IF(tr.1!J9085="P",1,0)</f>
        <v>1</v>
      </c>
      <c r="L9082" s="7">
        <v>413.54389159999999</v>
      </c>
      <c r="M9082" s="18">
        <v>0.589426587313848</v>
      </c>
    </row>
    <row r="9083" spans="2:13" x14ac:dyDescent="0.35">
      <c r="B9083">
        <v>9079</v>
      </c>
      <c r="C9083" s="5">
        <v>112744</v>
      </c>
      <c r="D9083" s="6">
        <v>30</v>
      </c>
      <c r="E9083" s="6">
        <v>10</v>
      </c>
      <c r="F9083" s="6">
        <v>10</v>
      </c>
      <c r="G9083" s="6">
        <v>4</v>
      </c>
      <c r="H9083" s="3">
        <f>IF(tr.1!G9086="M",1,0)</f>
        <v>1</v>
      </c>
      <c r="I9083" s="3">
        <f>IF(tr.1!H9086="Single",1,0)</f>
        <v>0</v>
      </c>
      <c r="J9083" s="6">
        <v>8</v>
      </c>
      <c r="K9083" s="3">
        <f>IF(tr.1!J9086="P",1,0)</f>
        <v>1</v>
      </c>
      <c r="L9083" s="7">
        <v>385.3979731</v>
      </c>
      <c r="M9083" s="18">
        <v>0.5894382591118863</v>
      </c>
    </row>
    <row r="9084" spans="2:13" x14ac:dyDescent="0.35">
      <c r="B9084">
        <v>9080</v>
      </c>
      <c r="C9084" s="5">
        <v>112089</v>
      </c>
      <c r="D9084" s="6">
        <v>25</v>
      </c>
      <c r="E9084" s="6">
        <v>23.059099324460316</v>
      </c>
      <c r="F9084" s="6"/>
      <c r="G9084" s="6">
        <v>1</v>
      </c>
      <c r="H9084" s="3">
        <f>IF(tr.1!G9087="M",1,0)</f>
        <v>0</v>
      </c>
      <c r="I9084" s="3">
        <f>IF(tr.1!H9087="Single",1,0)</f>
        <v>0</v>
      </c>
      <c r="J9084" s="6">
        <v>12</v>
      </c>
      <c r="K9084" s="3">
        <f>IF(tr.1!J9087="P",1,0)</f>
        <v>1</v>
      </c>
      <c r="L9084" s="7">
        <v>284.87461990000003</v>
      </c>
      <c r="M9084" s="18">
        <v>0.58944890217573886</v>
      </c>
    </row>
    <row r="9085" spans="2:13" x14ac:dyDescent="0.35">
      <c r="B9085">
        <v>9081</v>
      </c>
      <c r="C9085" s="5">
        <v>166666</v>
      </c>
      <c r="D9085" s="6">
        <v>34</v>
      </c>
      <c r="E9085" s="6">
        <v>32.05909932446032</v>
      </c>
      <c r="F9085" s="6"/>
      <c r="G9085" s="6">
        <v>3</v>
      </c>
      <c r="H9085" s="3">
        <f>IF(tr.1!G9088="M",1,0)</f>
        <v>1</v>
      </c>
      <c r="I9085" s="3">
        <f>IF(tr.1!H9088="Single",1,0)</f>
        <v>1</v>
      </c>
      <c r="J9085" s="6">
        <v>4</v>
      </c>
      <c r="K9085" s="3">
        <f>IF(tr.1!J9088="P",1,0)</f>
        <v>0</v>
      </c>
      <c r="L9085" s="7">
        <v>590.16132760000005</v>
      </c>
      <c r="M9085" s="18">
        <v>0.58961824235448923</v>
      </c>
    </row>
    <row r="9086" spans="2:13" x14ac:dyDescent="0.35">
      <c r="B9086">
        <v>9082</v>
      </c>
      <c r="C9086" s="5">
        <v>189048</v>
      </c>
      <c r="D9086" s="6">
        <v>52</v>
      </c>
      <c r="E9086" s="6">
        <v>50.05909932446032</v>
      </c>
      <c r="F9086" s="6"/>
      <c r="G9086" s="6">
        <v>1</v>
      </c>
      <c r="H9086" s="3">
        <f>IF(tr.1!G9089="M",1,0)</f>
        <v>0</v>
      </c>
      <c r="I9086" s="3">
        <f>IF(tr.1!H9089="Single",1,0)</f>
        <v>1</v>
      </c>
      <c r="J9086" s="6">
        <v>10</v>
      </c>
      <c r="K9086" s="3">
        <f>IF(tr.1!J9089="P",1,0)</f>
        <v>1</v>
      </c>
      <c r="L9086" s="7">
        <v>349.50161500000002</v>
      </c>
      <c r="M9086" s="18">
        <v>0.58977504954967142</v>
      </c>
    </row>
    <row r="9087" spans="2:13" x14ac:dyDescent="0.35">
      <c r="B9087">
        <v>9083</v>
      </c>
      <c r="C9087" s="5">
        <v>169726</v>
      </c>
      <c r="D9087" s="6">
        <v>23</v>
      </c>
      <c r="E9087" s="6">
        <v>6</v>
      </c>
      <c r="F9087" s="6">
        <v>6</v>
      </c>
      <c r="G9087" s="6">
        <v>2</v>
      </c>
      <c r="H9087" s="3">
        <f>IF(tr.1!G9090="M",1,0)</f>
        <v>1</v>
      </c>
      <c r="I9087" s="3">
        <f>IF(tr.1!H9090="Single",1,0)</f>
        <v>0</v>
      </c>
      <c r="J9087" s="6">
        <v>8</v>
      </c>
      <c r="K9087" s="3">
        <f>IF(tr.1!J9090="P",1,0)</f>
        <v>0</v>
      </c>
      <c r="L9087" s="7">
        <v>638.58588850000001</v>
      </c>
      <c r="M9087" s="18">
        <v>0.58990147669499671</v>
      </c>
    </row>
    <row r="9088" spans="2:13" x14ac:dyDescent="0.35">
      <c r="B9088">
        <v>9084</v>
      </c>
      <c r="C9088" s="5">
        <v>122042</v>
      </c>
      <c r="D9088" s="6">
        <v>53</v>
      </c>
      <c r="E9088" s="6">
        <v>33</v>
      </c>
      <c r="F9088" s="6">
        <v>33</v>
      </c>
      <c r="G9088" s="6">
        <v>4</v>
      </c>
      <c r="H9088" s="3">
        <f>IF(tr.1!G9091="M",1,0)</f>
        <v>1</v>
      </c>
      <c r="I9088" s="3">
        <f>IF(tr.1!H9091="Single",1,0)</f>
        <v>0</v>
      </c>
      <c r="J9088" s="6">
        <v>2</v>
      </c>
      <c r="K9088" s="3">
        <f>IF(tr.1!J9091="P",1,0)</f>
        <v>0</v>
      </c>
      <c r="L9088" s="7">
        <v>660.49462630000005</v>
      </c>
      <c r="M9088" s="18">
        <v>0.58995752405287027</v>
      </c>
    </row>
    <row r="9089" spans="2:13" x14ac:dyDescent="0.35">
      <c r="B9089">
        <v>9085</v>
      </c>
      <c r="C9089" s="5">
        <v>151449</v>
      </c>
      <c r="D9089" s="6">
        <v>19</v>
      </c>
      <c r="E9089" s="6">
        <v>2</v>
      </c>
      <c r="F9089" s="6">
        <v>2</v>
      </c>
      <c r="G9089" s="6">
        <v>3</v>
      </c>
      <c r="H9089" s="3">
        <f>IF(tr.1!G9092="M",1,0)</f>
        <v>0</v>
      </c>
      <c r="I9089" s="3">
        <f>IF(tr.1!H9092="Single",1,0)</f>
        <v>0</v>
      </c>
      <c r="J9089" s="6">
        <v>7</v>
      </c>
      <c r="K9089" s="3">
        <f>IF(tr.1!J9092="P",1,0)</f>
        <v>1</v>
      </c>
      <c r="L9089" s="7">
        <v>348.5274268</v>
      </c>
      <c r="M9089" s="18">
        <v>0.59000164985902537</v>
      </c>
    </row>
    <row r="9090" spans="2:13" x14ac:dyDescent="0.35">
      <c r="B9090">
        <v>9086</v>
      </c>
      <c r="C9090" s="5">
        <v>110555</v>
      </c>
      <c r="D9090" s="6">
        <v>17</v>
      </c>
      <c r="E9090" s="6">
        <v>0</v>
      </c>
      <c r="F9090" s="6">
        <v>0</v>
      </c>
      <c r="G9090" s="6">
        <v>2</v>
      </c>
      <c r="H9090" s="3">
        <f>IF(tr.1!G9093="M",1,0)</f>
        <v>1</v>
      </c>
      <c r="I9090" s="3">
        <f>IF(tr.1!H9093="Single",1,0)</f>
        <v>0</v>
      </c>
      <c r="J9090" s="6">
        <v>6</v>
      </c>
      <c r="K9090" s="3">
        <f>IF(tr.1!J9093="P",1,0)</f>
        <v>0</v>
      </c>
      <c r="L9090" s="7">
        <v>704.37099130000001</v>
      </c>
      <c r="M9090" s="18">
        <v>0.590061261682712</v>
      </c>
    </row>
    <row r="9091" spans="2:13" x14ac:dyDescent="0.35">
      <c r="B9091">
        <v>9087</v>
      </c>
      <c r="C9091" s="5">
        <v>112958</v>
      </c>
      <c r="D9091" s="6">
        <v>39</v>
      </c>
      <c r="E9091" s="6">
        <v>20</v>
      </c>
      <c r="F9091" s="6">
        <v>20</v>
      </c>
      <c r="G9091" s="6">
        <v>2</v>
      </c>
      <c r="H9091" s="3">
        <f>IF(tr.1!G9094="M",1,0)</f>
        <v>0</v>
      </c>
      <c r="I9091" s="3">
        <f>IF(tr.1!H9094="Single",1,0)</f>
        <v>0</v>
      </c>
      <c r="J9091" s="6">
        <v>15</v>
      </c>
      <c r="K9091" s="3">
        <f>IF(tr.1!J9094="P",1,0)</f>
        <v>1</v>
      </c>
      <c r="L9091" s="7">
        <v>257.78624639999998</v>
      </c>
      <c r="M9091" s="18">
        <v>0.59010161861826249</v>
      </c>
    </row>
    <row r="9092" spans="2:13" x14ac:dyDescent="0.35">
      <c r="B9092">
        <v>9088</v>
      </c>
      <c r="C9092" s="5">
        <v>152880</v>
      </c>
      <c r="D9092" s="6">
        <v>41</v>
      </c>
      <c r="E9092" s="6">
        <v>22</v>
      </c>
      <c r="F9092" s="6">
        <v>22</v>
      </c>
      <c r="G9092" s="6">
        <v>4</v>
      </c>
      <c r="H9092" s="3">
        <f>IF(tr.1!G9095="M",1,0)</f>
        <v>0</v>
      </c>
      <c r="I9092" s="3">
        <f>IF(tr.1!H9095="Single",1,0)</f>
        <v>1</v>
      </c>
      <c r="J9092" s="6">
        <v>12</v>
      </c>
      <c r="K9092" s="3">
        <f>IF(tr.1!J9095="P",1,0)</f>
        <v>1</v>
      </c>
      <c r="L9092" s="7">
        <v>166.19534160000001</v>
      </c>
      <c r="M9092" s="18">
        <v>0.59015427362017048</v>
      </c>
    </row>
    <row r="9093" spans="2:13" x14ac:dyDescent="0.35">
      <c r="B9093">
        <v>9089</v>
      </c>
      <c r="C9093" s="5">
        <v>131332</v>
      </c>
      <c r="D9093" s="6">
        <v>35</v>
      </c>
      <c r="E9093" s="6">
        <v>16</v>
      </c>
      <c r="F9093" s="6">
        <v>16</v>
      </c>
      <c r="G9093" s="6">
        <v>3</v>
      </c>
      <c r="H9093" s="3">
        <f>IF(tr.1!G9096="M",1,0)</f>
        <v>0</v>
      </c>
      <c r="I9093" s="3">
        <f>IF(tr.1!H9096="Single",1,0)</f>
        <v>0</v>
      </c>
      <c r="J9093" s="6">
        <v>7</v>
      </c>
      <c r="K9093" s="3">
        <f>IF(tr.1!J9096="P",1,0)</f>
        <v>1</v>
      </c>
      <c r="L9093" s="7">
        <v>351.1338432</v>
      </c>
      <c r="M9093" s="18">
        <v>0.59017074797737767</v>
      </c>
    </row>
    <row r="9094" spans="2:13" x14ac:dyDescent="0.35">
      <c r="B9094">
        <v>9090</v>
      </c>
      <c r="C9094" s="5">
        <v>140940</v>
      </c>
      <c r="D9094" s="6">
        <v>39</v>
      </c>
      <c r="E9094" s="6">
        <v>37.05909932446032</v>
      </c>
      <c r="F9094" s="6"/>
      <c r="G9094" s="6">
        <v>3</v>
      </c>
      <c r="H9094" s="3">
        <f>IF(tr.1!G9097="M",1,0)</f>
        <v>0</v>
      </c>
      <c r="I9094" s="3">
        <f>IF(tr.1!H9097="Single",1,0)</f>
        <v>0</v>
      </c>
      <c r="J9094" s="6">
        <v>8</v>
      </c>
      <c r="K9094" s="3">
        <f>IF(tr.1!J9097="P",1,0)</f>
        <v>1</v>
      </c>
      <c r="L9094" s="7">
        <v>313.04055469999997</v>
      </c>
      <c r="M9094" s="18">
        <v>0.59017792124812452</v>
      </c>
    </row>
    <row r="9095" spans="2:13" x14ac:dyDescent="0.35">
      <c r="B9095">
        <v>9091</v>
      </c>
      <c r="C9095" s="5">
        <v>117569</v>
      </c>
      <c r="D9095" s="6">
        <v>28</v>
      </c>
      <c r="E9095" s="6">
        <v>11</v>
      </c>
      <c r="F9095" s="6">
        <v>11</v>
      </c>
      <c r="G9095" s="6">
        <v>2</v>
      </c>
      <c r="H9095" s="3">
        <f>IF(tr.1!G9098="M",1,0)</f>
        <v>0</v>
      </c>
      <c r="I9095" s="3">
        <f>IF(tr.1!H9098="Single",1,0)</f>
        <v>0</v>
      </c>
      <c r="J9095" s="6">
        <v>0</v>
      </c>
      <c r="K9095" s="3">
        <f>IF(tr.1!J9098="P",1,0)</f>
        <v>1</v>
      </c>
      <c r="L9095" s="7">
        <v>404.25682870000003</v>
      </c>
      <c r="M9095" s="18">
        <v>0.59030357923877219</v>
      </c>
    </row>
    <row r="9096" spans="2:13" x14ac:dyDescent="0.35">
      <c r="B9096">
        <v>9092</v>
      </c>
      <c r="C9096" s="5">
        <v>124603</v>
      </c>
      <c r="D9096" s="6">
        <v>20</v>
      </c>
      <c r="E9096" s="6">
        <v>18.059099324460316</v>
      </c>
      <c r="F9096" s="6"/>
      <c r="G9096" s="6">
        <v>2</v>
      </c>
      <c r="H9096" s="3">
        <f>IF(tr.1!G9099="M",1,0)</f>
        <v>1</v>
      </c>
      <c r="I9096" s="3">
        <f>IF(tr.1!H9099="Single",1,0)</f>
        <v>0</v>
      </c>
      <c r="J9096" s="6">
        <v>6</v>
      </c>
      <c r="K9096" s="3">
        <f>IF(tr.1!J9099="P",1,0)</f>
        <v>0</v>
      </c>
      <c r="L9096" s="7">
        <v>502.43785009999999</v>
      </c>
      <c r="M9096" s="18">
        <v>0.59038084472740238</v>
      </c>
    </row>
    <row r="9097" spans="2:13" x14ac:dyDescent="0.35">
      <c r="B9097">
        <v>9093</v>
      </c>
      <c r="C9097" s="5">
        <v>153850</v>
      </c>
      <c r="D9097" s="6">
        <v>18</v>
      </c>
      <c r="E9097" s="6">
        <v>0</v>
      </c>
      <c r="F9097" s="6">
        <v>0</v>
      </c>
      <c r="G9097" s="6">
        <v>2</v>
      </c>
      <c r="H9097" s="3">
        <f>IF(tr.1!G9100="M",1,0)</f>
        <v>1</v>
      </c>
      <c r="I9097" s="3">
        <f>IF(tr.1!H9100="Single",1,0)</f>
        <v>0</v>
      </c>
      <c r="J9097" s="6">
        <v>7</v>
      </c>
      <c r="K9097" s="3">
        <f>IF(tr.1!J9100="P",1,0)</f>
        <v>0</v>
      </c>
      <c r="L9097" s="7">
        <v>617.25585739999997</v>
      </c>
      <c r="M9097" s="18">
        <v>0.59044697139499092</v>
      </c>
    </row>
    <row r="9098" spans="2:13" x14ac:dyDescent="0.35">
      <c r="B9098">
        <v>9094</v>
      </c>
      <c r="C9098" s="5">
        <v>178968</v>
      </c>
      <c r="D9098" s="6">
        <v>49</v>
      </c>
      <c r="E9098" s="6">
        <v>31</v>
      </c>
      <c r="F9098" s="6">
        <v>31</v>
      </c>
      <c r="G9098" s="6">
        <v>3</v>
      </c>
      <c r="H9098" s="3">
        <f>IF(tr.1!G9101="M",1,0)</f>
        <v>0</v>
      </c>
      <c r="I9098" s="3">
        <f>IF(tr.1!H9101="Single",1,0)</f>
        <v>0</v>
      </c>
      <c r="J9098" s="6">
        <v>14</v>
      </c>
      <c r="K9098" s="3">
        <f>IF(tr.1!J9101="P",1,0)</f>
        <v>1</v>
      </c>
      <c r="L9098" s="7">
        <v>309.4576313</v>
      </c>
      <c r="M9098" s="18">
        <v>0.59054290818399191</v>
      </c>
    </row>
    <row r="9099" spans="2:13" x14ac:dyDescent="0.35">
      <c r="B9099">
        <v>9095</v>
      </c>
      <c r="C9099" s="5">
        <v>111639</v>
      </c>
      <c r="D9099" s="6">
        <v>18</v>
      </c>
      <c r="E9099" s="6">
        <v>1</v>
      </c>
      <c r="F9099" s="6">
        <v>1</v>
      </c>
      <c r="G9099" s="6">
        <v>3</v>
      </c>
      <c r="H9099" s="3">
        <f>IF(tr.1!G9102="M",1,0)</f>
        <v>1</v>
      </c>
      <c r="I9099" s="3">
        <f>IF(tr.1!H9102="Single",1,0)</f>
        <v>1</v>
      </c>
      <c r="J9099" s="6">
        <v>13</v>
      </c>
      <c r="K9099" s="3">
        <f>IF(tr.1!J9102="P",1,0)</f>
        <v>1</v>
      </c>
      <c r="L9099" s="7">
        <v>420.35318260000003</v>
      </c>
      <c r="M9099" s="18">
        <v>0.59057047826883313</v>
      </c>
    </row>
    <row r="9100" spans="2:13" x14ac:dyDescent="0.35">
      <c r="B9100">
        <v>9096</v>
      </c>
      <c r="C9100" s="5">
        <v>128174</v>
      </c>
      <c r="D9100" s="6">
        <v>64</v>
      </c>
      <c r="E9100" s="6">
        <v>47</v>
      </c>
      <c r="F9100" s="6">
        <v>47</v>
      </c>
      <c r="G9100" s="6">
        <v>2</v>
      </c>
      <c r="H9100" s="3">
        <f>IF(tr.1!G9103="M",1,0)</f>
        <v>1</v>
      </c>
      <c r="I9100" s="3">
        <f>IF(tr.1!H9103="Single",1,0)</f>
        <v>1</v>
      </c>
      <c r="J9100" s="6">
        <v>11</v>
      </c>
      <c r="K9100" s="3">
        <f>IF(tr.1!J9103="P",1,0)</f>
        <v>1</v>
      </c>
      <c r="L9100" s="7">
        <v>48.201377829999998</v>
      </c>
      <c r="M9100" s="18">
        <v>0.5906199037452905</v>
      </c>
    </row>
    <row r="9101" spans="2:13" x14ac:dyDescent="0.35">
      <c r="B9101">
        <v>9097</v>
      </c>
      <c r="C9101" s="5">
        <v>132242</v>
      </c>
      <c r="D9101" s="6">
        <v>38</v>
      </c>
      <c r="E9101" s="6">
        <v>36.05909932446032</v>
      </c>
      <c r="F9101" s="6"/>
      <c r="G9101" s="6">
        <v>2</v>
      </c>
      <c r="H9101" s="3">
        <f>IF(tr.1!G9104="M",1,0)</f>
        <v>0</v>
      </c>
      <c r="I9101" s="3">
        <f>IF(tr.1!H9104="Single",1,0)</f>
        <v>1</v>
      </c>
      <c r="J9101" s="6">
        <v>10</v>
      </c>
      <c r="K9101" s="3">
        <f>IF(tr.1!J9104="P",1,0)</f>
        <v>1</v>
      </c>
      <c r="L9101" s="7">
        <v>430.36669380000001</v>
      </c>
      <c r="M9101" s="18">
        <v>0.59064104677529683</v>
      </c>
    </row>
    <row r="9102" spans="2:13" x14ac:dyDescent="0.35">
      <c r="B9102">
        <v>9098</v>
      </c>
      <c r="C9102" s="5">
        <v>162004</v>
      </c>
      <c r="D9102" s="6">
        <v>95</v>
      </c>
      <c r="E9102" s="6">
        <v>43</v>
      </c>
      <c r="F9102" s="6">
        <v>43</v>
      </c>
      <c r="G9102" s="6">
        <v>2</v>
      </c>
      <c r="H9102" s="3">
        <f>IF(tr.1!G9105="M",1,0)</f>
        <v>1</v>
      </c>
      <c r="I9102" s="3">
        <f>IF(tr.1!H9105="Single",1,0)</f>
        <v>1</v>
      </c>
      <c r="J9102" s="6">
        <v>7</v>
      </c>
      <c r="K9102" s="3">
        <f>IF(tr.1!J9105="P",1,0)</f>
        <v>1</v>
      </c>
      <c r="L9102" s="7">
        <v>92.365324049999998</v>
      </c>
      <c r="M9102" s="18">
        <v>0.59068916518917181</v>
      </c>
    </row>
    <row r="9103" spans="2:13" x14ac:dyDescent="0.35">
      <c r="B9103">
        <v>9099</v>
      </c>
      <c r="C9103" s="5">
        <v>123115</v>
      </c>
      <c r="D9103" s="6">
        <v>39</v>
      </c>
      <c r="E9103" s="6">
        <v>19</v>
      </c>
      <c r="F9103" s="6">
        <v>19</v>
      </c>
      <c r="G9103" s="6">
        <v>2</v>
      </c>
      <c r="H9103" s="3">
        <f>IF(tr.1!G9106="M",1,0)</f>
        <v>0</v>
      </c>
      <c r="I9103" s="3">
        <f>IF(tr.1!H9106="Single",1,0)</f>
        <v>1</v>
      </c>
      <c r="J9103" s="6">
        <v>5</v>
      </c>
      <c r="K9103" s="3">
        <f>IF(tr.1!J9106="P",1,0)</f>
        <v>0</v>
      </c>
      <c r="L9103" s="7">
        <v>585.90870749999999</v>
      </c>
      <c r="M9103" s="18">
        <v>0.59069361422928057</v>
      </c>
    </row>
    <row r="9104" spans="2:13" x14ac:dyDescent="0.35">
      <c r="B9104">
        <v>9100</v>
      </c>
      <c r="C9104" s="5">
        <v>178552</v>
      </c>
      <c r="D9104" s="6">
        <v>64</v>
      </c>
      <c r="E9104" s="6">
        <v>47</v>
      </c>
      <c r="F9104" s="6">
        <v>47</v>
      </c>
      <c r="G9104" s="6">
        <v>3</v>
      </c>
      <c r="H9104" s="3">
        <f>IF(tr.1!G9107="M",1,0)</f>
        <v>0</v>
      </c>
      <c r="I9104" s="3">
        <f>IF(tr.1!H9107="Single",1,0)</f>
        <v>1</v>
      </c>
      <c r="J9104" s="6">
        <v>10</v>
      </c>
      <c r="K9104" s="3">
        <f>IF(tr.1!J9107="P",1,0)</f>
        <v>1</v>
      </c>
      <c r="L9104" s="7">
        <v>111.78141720000001</v>
      </c>
      <c r="M9104" s="18">
        <v>0.59084987219089913</v>
      </c>
    </row>
    <row r="9105" spans="2:13" x14ac:dyDescent="0.35">
      <c r="B9105">
        <v>9101</v>
      </c>
      <c r="C9105" s="5">
        <v>144967</v>
      </c>
      <c r="D9105" s="6">
        <v>3</v>
      </c>
      <c r="E9105" s="6">
        <v>51</v>
      </c>
      <c r="F9105" s="6">
        <v>51</v>
      </c>
      <c r="G9105" s="6">
        <v>4</v>
      </c>
      <c r="H9105" s="3">
        <f>IF(tr.1!G9108="M",1,0)</f>
        <v>1</v>
      </c>
      <c r="I9105" s="3">
        <f>IF(tr.1!H9108="Single",1,0)</f>
        <v>0</v>
      </c>
      <c r="J9105" s="6">
        <v>6</v>
      </c>
      <c r="K9105" s="3">
        <f>IF(tr.1!J9108="P",1,0)</f>
        <v>1</v>
      </c>
      <c r="L9105" s="7">
        <v>39.74574801</v>
      </c>
      <c r="M9105" s="18">
        <v>0.59091023656251895</v>
      </c>
    </row>
    <row r="9106" spans="2:13" x14ac:dyDescent="0.35">
      <c r="B9106">
        <v>9102</v>
      </c>
      <c r="C9106" s="5">
        <v>126963</v>
      </c>
      <c r="D9106" s="6">
        <v>18</v>
      </c>
      <c r="E9106" s="6">
        <v>0</v>
      </c>
      <c r="F9106" s="6">
        <v>0</v>
      </c>
      <c r="G9106" s="6">
        <v>2</v>
      </c>
      <c r="H9106" s="3">
        <f>IF(tr.1!G9109="M",1,0)</f>
        <v>1</v>
      </c>
      <c r="I9106" s="3">
        <f>IF(tr.1!H9109="Single",1,0)</f>
        <v>0</v>
      </c>
      <c r="J9106" s="6">
        <v>15</v>
      </c>
      <c r="K9106" s="3">
        <f>IF(tr.1!J9109="P",1,0)</f>
        <v>1</v>
      </c>
      <c r="L9106" s="7">
        <v>444.33515340000002</v>
      </c>
      <c r="M9106" s="18">
        <v>0.59095295117247992</v>
      </c>
    </row>
    <row r="9107" spans="2:13" x14ac:dyDescent="0.35">
      <c r="B9107">
        <v>9103</v>
      </c>
      <c r="C9107" s="5">
        <v>104732</v>
      </c>
      <c r="D9107" s="6">
        <v>36</v>
      </c>
      <c r="E9107" s="6">
        <v>15</v>
      </c>
      <c r="F9107" s="6">
        <v>15</v>
      </c>
      <c r="G9107" s="6">
        <v>2</v>
      </c>
      <c r="H9107" s="3">
        <f>IF(tr.1!G9110="M",1,0)</f>
        <v>0</v>
      </c>
      <c r="I9107" s="3">
        <f>IF(tr.1!H9110="Single",1,0)</f>
        <v>0</v>
      </c>
      <c r="J9107" s="6">
        <v>9</v>
      </c>
      <c r="K9107" s="3">
        <f>IF(tr.1!J9110="P",1,0)</f>
        <v>1</v>
      </c>
      <c r="L9107" s="7">
        <v>346.12617740000002</v>
      </c>
      <c r="M9107" s="18">
        <v>0.59098038949731002</v>
      </c>
    </row>
    <row r="9108" spans="2:13" x14ac:dyDescent="0.35">
      <c r="B9108">
        <v>9104</v>
      </c>
      <c r="C9108" s="5">
        <v>132804</v>
      </c>
      <c r="D9108" s="6">
        <v>20</v>
      </c>
      <c r="E9108" s="6">
        <v>1</v>
      </c>
      <c r="F9108" s="6">
        <v>1</v>
      </c>
      <c r="G9108" s="6">
        <v>4</v>
      </c>
      <c r="H9108" s="3">
        <f>IF(tr.1!G9111="M",1,0)</f>
        <v>1</v>
      </c>
      <c r="I9108" s="3">
        <f>IF(tr.1!H9111="Single",1,0)</f>
        <v>1</v>
      </c>
      <c r="J9108" s="6">
        <v>9</v>
      </c>
      <c r="K9108" s="3">
        <f>IF(tr.1!J9111="P",1,0)</f>
        <v>0</v>
      </c>
      <c r="L9108" s="7">
        <v>857.3325509</v>
      </c>
      <c r="M9108" s="18">
        <v>0.59117431205123716</v>
      </c>
    </row>
    <row r="9109" spans="2:13" x14ac:dyDescent="0.35">
      <c r="B9109">
        <v>9105</v>
      </c>
      <c r="C9109" s="5">
        <v>106922</v>
      </c>
      <c r="D9109" s="6">
        <v>53</v>
      </c>
      <c r="E9109" s="6">
        <v>35</v>
      </c>
      <c r="F9109" s="6">
        <v>35</v>
      </c>
      <c r="G9109" s="6">
        <v>3</v>
      </c>
      <c r="H9109" s="3">
        <f>IF(tr.1!G9112="M",1,0)</f>
        <v>1</v>
      </c>
      <c r="I9109" s="3">
        <f>IF(tr.1!H9112="Single",1,0)</f>
        <v>0</v>
      </c>
      <c r="J9109" s="6">
        <v>5</v>
      </c>
      <c r="K9109" s="3">
        <f>IF(tr.1!J9112="P",1,0)</f>
        <v>0</v>
      </c>
      <c r="L9109" s="7">
        <v>501.21024670000003</v>
      </c>
      <c r="M9109" s="18">
        <v>0.59117735019156281</v>
      </c>
    </row>
    <row r="9110" spans="2:13" x14ac:dyDescent="0.35">
      <c r="B9110">
        <v>9106</v>
      </c>
      <c r="C9110" s="5">
        <v>134743</v>
      </c>
      <c r="D9110" s="6">
        <v>46</v>
      </c>
      <c r="E9110" s="6">
        <v>28</v>
      </c>
      <c r="F9110" s="6">
        <v>28</v>
      </c>
      <c r="G9110" s="6">
        <v>1</v>
      </c>
      <c r="H9110" s="3">
        <f>IF(tr.1!G9113="M",1,0)</f>
        <v>0</v>
      </c>
      <c r="I9110" s="3">
        <f>IF(tr.1!H9113="Single",1,0)</f>
        <v>1</v>
      </c>
      <c r="J9110" s="6">
        <v>8</v>
      </c>
      <c r="K9110" s="3">
        <f>IF(tr.1!J9113="P",1,0)</f>
        <v>1</v>
      </c>
      <c r="L9110" s="7">
        <v>408.09249360000001</v>
      </c>
      <c r="M9110" s="18">
        <v>0.59124196207861535</v>
      </c>
    </row>
    <row r="9111" spans="2:13" x14ac:dyDescent="0.35">
      <c r="B9111">
        <v>9107</v>
      </c>
      <c r="C9111" s="5">
        <v>152657</v>
      </c>
      <c r="D9111" s="6">
        <v>38</v>
      </c>
      <c r="E9111" s="6">
        <v>17</v>
      </c>
      <c r="F9111" s="6">
        <v>17</v>
      </c>
      <c r="G9111" s="6">
        <v>2</v>
      </c>
      <c r="H9111" s="3">
        <f>IF(tr.1!G9114="M",1,0)</f>
        <v>1</v>
      </c>
      <c r="I9111" s="3">
        <f>IF(tr.1!H9114="Single",1,0)</f>
        <v>0</v>
      </c>
      <c r="J9111" s="6">
        <v>12</v>
      </c>
      <c r="K9111" s="3">
        <f>IF(tr.1!J9114="P",1,0)</f>
        <v>1</v>
      </c>
      <c r="L9111" s="7">
        <v>123.85870970000001</v>
      </c>
      <c r="M9111" s="18">
        <v>0.5914060735056601</v>
      </c>
    </row>
    <row r="9112" spans="2:13" x14ac:dyDescent="0.35">
      <c r="B9112">
        <v>9108</v>
      </c>
      <c r="C9112" s="5">
        <v>148015</v>
      </c>
      <c r="D9112" s="6">
        <v>47</v>
      </c>
      <c r="E9112" s="6">
        <v>30</v>
      </c>
      <c r="F9112" s="6">
        <v>30</v>
      </c>
      <c r="G9112" s="6">
        <v>2</v>
      </c>
      <c r="H9112" s="3">
        <f>IF(tr.1!G9115="M",1,0)</f>
        <v>0</v>
      </c>
      <c r="I9112" s="3">
        <f>IF(tr.1!H9115="Single",1,0)</f>
        <v>1</v>
      </c>
      <c r="J9112" s="6">
        <v>0</v>
      </c>
      <c r="K9112" s="3">
        <f>IF(tr.1!J9115="P",1,0)</f>
        <v>0</v>
      </c>
      <c r="L9112" s="7">
        <v>535.32901000000004</v>
      </c>
      <c r="M9112" s="18">
        <v>0.59142116787076859</v>
      </c>
    </row>
    <row r="9113" spans="2:13" x14ac:dyDescent="0.35">
      <c r="B9113">
        <v>9109</v>
      </c>
      <c r="C9113" s="5">
        <v>156261</v>
      </c>
      <c r="D9113" s="6">
        <v>21</v>
      </c>
      <c r="E9113" s="6">
        <v>3</v>
      </c>
      <c r="F9113" s="6">
        <v>3</v>
      </c>
      <c r="G9113" s="6">
        <v>1</v>
      </c>
      <c r="H9113" s="3">
        <f>IF(tr.1!G9116="M",1,0)</f>
        <v>0</v>
      </c>
      <c r="I9113" s="3">
        <f>IF(tr.1!H9116="Single",1,0)</f>
        <v>1</v>
      </c>
      <c r="J9113" s="6">
        <v>14</v>
      </c>
      <c r="K9113" s="3">
        <f>IF(tr.1!J9116="P",1,0)</f>
        <v>0</v>
      </c>
      <c r="L9113" s="7">
        <v>564.71484650000002</v>
      </c>
      <c r="M9113" s="18">
        <v>0.59143677386286997</v>
      </c>
    </row>
    <row r="9114" spans="2:13" x14ac:dyDescent="0.35">
      <c r="B9114">
        <v>9110</v>
      </c>
      <c r="C9114" s="5">
        <v>138576</v>
      </c>
      <c r="D9114" s="6">
        <v>69</v>
      </c>
      <c r="E9114" s="6">
        <v>48</v>
      </c>
      <c r="F9114" s="6">
        <v>48</v>
      </c>
      <c r="G9114" s="6">
        <v>2</v>
      </c>
      <c r="H9114" s="3">
        <f>IF(tr.1!G9117="M",1,0)</f>
        <v>0</v>
      </c>
      <c r="I9114" s="3">
        <f>IF(tr.1!H9117="Single",1,0)</f>
        <v>0</v>
      </c>
      <c r="J9114" s="6">
        <v>2</v>
      </c>
      <c r="K9114" s="3">
        <f>IF(tr.1!J9117="P",1,0)</f>
        <v>1</v>
      </c>
      <c r="L9114" s="7">
        <v>161.62397659999999</v>
      </c>
      <c r="M9114" s="18">
        <v>0.59146804902498129</v>
      </c>
    </row>
    <row r="9115" spans="2:13" x14ac:dyDescent="0.35">
      <c r="B9115">
        <v>9111</v>
      </c>
      <c r="C9115" s="5">
        <v>116978</v>
      </c>
      <c r="D9115" s="6">
        <v>64</v>
      </c>
      <c r="E9115" s="6">
        <v>44</v>
      </c>
      <c r="F9115" s="6">
        <v>44</v>
      </c>
      <c r="G9115" s="6">
        <v>4</v>
      </c>
      <c r="H9115" s="3">
        <f>IF(tr.1!G9118="M",1,0)</f>
        <v>1</v>
      </c>
      <c r="I9115" s="3">
        <f>IF(tr.1!H9118="Single",1,0)</f>
        <v>0</v>
      </c>
      <c r="J9115" s="6">
        <v>3</v>
      </c>
      <c r="K9115" s="3">
        <f>IF(tr.1!J9118="P",1,0)</f>
        <v>1</v>
      </c>
      <c r="L9115" s="7">
        <v>160.4725396</v>
      </c>
      <c r="M9115" s="18">
        <v>0.59147870586096996</v>
      </c>
    </row>
    <row r="9116" spans="2:13" x14ac:dyDescent="0.35">
      <c r="B9116">
        <v>9112</v>
      </c>
      <c r="C9116" s="5">
        <v>112568</v>
      </c>
      <c r="D9116" s="6">
        <v>60</v>
      </c>
      <c r="E9116" s="6">
        <v>43</v>
      </c>
      <c r="F9116" s="6">
        <v>43</v>
      </c>
      <c r="G9116" s="6">
        <v>3</v>
      </c>
      <c r="H9116" s="3">
        <f>IF(tr.1!G9119="M",1,0)</f>
        <v>1</v>
      </c>
      <c r="I9116" s="3">
        <f>IF(tr.1!H9119="Single",1,0)</f>
        <v>1</v>
      </c>
      <c r="J9116" s="6">
        <v>4</v>
      </c>
      <c r="K9116" s="3">
        <f>IF(tr.1!J9119="P",1,0)</f>
        <v>1</v>
      </c>
      <c r="L9116" s="7">
        <v>246.40364170000001</v>
      </c>
      <c r="M9116" s="18">
        <v>0.59150378612984911</v>
      </c>
    </row>
    <row r="9117" spans="2:13" x14ac:dyDescent="0.35">
      <c r="B9117">
        <v>9113</v>
      </c>
      <c r="C9117" s="5">
        <v>100019</v>
      </c>
      <c r="D9117" s="6">
        <v>57</v>
      </c>
      <c r="E9117" s="6">
        <v>37</v>
      </c>
      <c r="F9117" s="6">
        <v>37</v>
      </c>
      <c r="G9117" s="6">
        <v>3</v>
      </c>
      <c r="H9117" s="3">
        <f>IF(tr.1!G9120="M",1,0)</f>
        <v>1</v>
      </c>
      <c r="I9117" s="3">
        <f>IF(tr.1!H9120="Single",1,0)</f>
        <v>0</v>
      </c>
      <c r="J9117" s="6">
        <v>13</v>
      </c>
      <c r="K9117" s="3">
        <f>IF(tr.1!J9120="P",1,0)</f>
        <v>1</v>
      </c>
      <c r="L9117" s="7">
        <v>279.92071879999997</v>
      </c>
      <c r="M9117" s="18">
        <v>0.59154376301925604</v>
      </c>
    </row>
    <row r="9118" spans="2:13" x14ac:dyDescent="0.35">
      <c r="B9118">
        <v>9114</v>
      </c>
      <c r="C9118" s="5">
        <v>170265</v>
      </c>
      <c r="D9118" s="6">
        <v>68</v>
      </c>
      <c r="E9118" s="6">
        <v>48</v>
      </c>
      <c r="F9118" s="6">
        <v>48</v>
      </c>
      <c r="G9118" s="6">
        <v>4</v>
      </c>
      <c r="H9118" s="3">
        <f>IF(tr.1!G9121="M",1,0)</f>
        <v>1</v>
      </c>
      <c r="I9118" s="3">
        <f>IF(tr.1!H9121="Single",1,0)</f>
        <v>0</v>
      </c>
      <c r="J9118" s="6">
        <v>3</v>
      </c>
      <c r="K9118" s="3">
        <f>IF(tr.1!J9121="P",1,0)</f>
        <v>1</v>
      </c>
      <c r="L9118" s="7">
        <v>487.3707488</v>
      </c>
      <c r="M9118" s="18">
        <v>0.59157015454265105</v>
      </c>
    </row>
    <row r="9119" spans="2:13" x14ac:dyDescent="0.35">
      <c r="B9119">
        <v>9115</v>
      </c>
      <c r="C9119" s="5">
        <v>165636</v>
      </c>
      <c r="D9119" s="6">
        <v>50</v>
      </c>
      <c r="E9119" s="6">
        <v>31</v>
      </c>
      <c r="F9119" s="6">
        <v>31</v>
      </c>
      <c r="G9119" s="6">
        <v>1</v>
      </c>
      <c r="H9119" s="3">
        <f>IF(tr.1!G9122="M",1,0)</f>
        <v>0</v>
      </c>
      <c r="I9119" s="3">
        <f>IF(tr.1!H9122="Single",1,0)</f>
        <v>1</v>
      </c>
      <c r="J9119" s="6">
        <v>13</v>
      </c>
      <c r="K9119" s="3">
        <f>IF(tr.1!J9122="P",1,0)</f>
        <v>1</v>
      </c>
      <c r="L9119" s="7">
        <v>304.96125260000002</v>
      </c>
      <c r="M9119" s="18">
        <v>0.59157949672801624</v>
      </c>
    </row>
    <row r="9120" spans="2:13" x14ac:dyDescent="0.35">
      <c r="B9120">
        <v>9116</v>
      </c>
      <c r="C9120" s="5">
        <v>143433</v>
      </c>
      <c r="D9120" s="6">
        <v>17</v>
      </c>
      <c r="E9120" s="6">
        <v>0</v>
      </c>
      <c r="F9120" s="6">
        <v>0</v>
      </c>
      <c r="G9120" s="6">
        <v>3</v>
      </c>
      <c r="H9120" s="3">
        <f>IF(tr.1!G9123="M",1,0)</f>
        <v>0</v>
      </c>
      <c r="I9120" s="3">
        <f>IF(tr.1!H9123="Single",1,0)</f>
        <v>0</v>
      </c>
      <c r="J9120" s="6">
        <v>11</v>
      </c>
      <c r="K9120" s="3">
        <f>IF(tr.1!J9123="P",1,0)</f>
        <v>1</v>
      </c>
      <c r="L9120" s="7">
        <v>380.02954499999998</v>
      </c>
      <c r="M9120" s="18">
        <v>0.59163168151218848</v>
      </c>
    </row>
    <row r="9121" spans="2:13" x14ac:dyDescent="0.35">
      <c r="B9121">
        <v>9117</v>
      </c>
      <c r="C9121" s="5">
        <v>151124</v>
      </c>
      <c r="D9121" s="6">
        <v>19</v>
      </c>
      <c r="E9121" s="6">
        <v>1</v>
      </c>
      <c r="F9121" s="6">
        <v>1</v>
      </c>
      <c r="G9121" s="6">
        <v>1</v>
      </c>
      <c r="H9121" s="3">
        <f>IF(tr.1!G9124="M",1,0)</f>
        <v>0</v>
      </c>
      <c r="I9121" s="3">
        <f>IF(tr.1!H9124="Single",1,0)</f>
        <v>0</v>
      </c>
      <c r="J9121" s="6">
        <v>14</v>
      </c>
      <c r="K9121" s="3">
        <f>IF(tr.1!J9124="P",1,0)</f>
        <v>1</v>
      </c>
      <c r="L9121" s="7">
        <v>408.07468929999999</v>
      </c>
      <c r="M9121" s="18">
        <v>0.59166212195495782</v>
      </c>
    </row>
    <row r="9122" spans="2:13" x14ac:dyDescent="0.35">
      <c r="B9122">
        <v>9118</v>
      </c>
      <c r="C9122" s="5">
        <v>164327</v>
      </c>
      <c r="D9122" s="6">
        <v>18</v>
      </c>
      <c r="E9122" s="6">
        <v>1</v>
      </c>
      <c r="F9122" s="6">
        <v>1</v>
      </c>
      <c r="G9122" s="6">
        <v>2</v>
      </c>
      <c r="H9122" s="3">
        <f>IF(tr.1!G9125="M",1,0)</f>
        <v>0</v>
      </c>
      <c r="I9122" s="3">
        <f>IF(tr.1!H9125="Single",1,0)</f>
        <v>0</v>
      </c>
      <c r="J9122" s="6">
        <v>12</v>
      </c>
      <c r="K9122" s="3">
        <f>IF(tr.1!J9125="P",1,0)</f>
        <v>1</v>
      </c>
      <c r="L9122" s="7">
        <v>189.88451269999999</v>
      </c>
      <c r="M9122" s="18">
        <v>0.59167789840700213</v>
      </c>
    </row>
    <row r="9123" spans="2:13" x14ac:dyDescent="0.35">
      <c r="B9123">
        <v>9119</v>
      </c>
      <c r="C9123" s="5">
        <v>147647</v>
      </c>
      <c r="D9123" s="6">
        <v>30</v>
      </c>
      <c r="E9123" s="6">
        <v>9</v>
      </c>
      <c r="F9123" s="6">
        <v>9</v>
      </c>
      <c r="G9123" s="6">
        <v>1</v>
      </c>
      <c r="H9123" s="3">
        <f>IF(tr.1!G9126="M",1,0)</f>
        <v>0</v>
      </c>
      <c r="I9123" s="3">
        <f>IF(tr.1!H9126="Single",1,0)</f>
        <v>1</v>
      </c>
      <c r="J9123" s="6">
        <v>1</v>
      </c>
      <c r="K9123" s="3">
        <f>IF(tr.1!J9126="P",1,0)</f>
        <v>0</v>
      </c>
      <c r="L9123" s="7">
        <v>601.39266310000005</v>
      </c>
      <c r="M9123" s="18">
        <v>0.59184574378799126</v>
      </c>
    </row>
    <row r="9124" spans="2:13" x14ac:dyDescent="0.35">
      <c r="B9124">
        <v>9120</v>
      </c>
      <c r="C9124" s="5">
        <v>151031</v>
      </c>
      <c r="D9124" s="6">
        <v>1</v>
      </c>
      <c r="E9124" s="6">
        <v>46</v>
      </c>
      <c r="F9124" s="6">
        <v>46</v>
      </c>
      <c r="G9124" s="6">
        <v>3</v>
      </c>
      <c r="H9124" s="3">
        <f>IF(tr.1!G9127="M",1,0)</f>
        <v>1</v>
      </c>
      <c r="I9124" s="3">
        <f>IF(tr.1!H9127="Single",1,0)</f>
        <v>0</v>
      </c>
      <c r="J9124" s="6">
        <v>3</v>
      </c>
      <c r="K9124" s="3">
        <f>IF(tr.1!J9127="P",1,0)</f>
        <v>1</v>
      </c>
      <c r="L9124" s="7">
        <v>339.2291573</v>
      </c>
      <c r="M9124" s="18">
        <v>0.59184708110120532</v>
      </c>
    </row>
    <row r="9125" spans="2:13" x14ac:dyDescent="0.35">
      <c r="B9125">
        <v>9121</v>
      </c>
      <c r="C9125" s="5">
        <v>191725</v>
      </c>
      <c r="D9125" s="6">
        <v>19</v>
      </c>
      <c r="E9125" s="6">
        <v>1</v>
      </c>
      <c r="F9125" s="6">
        <v>1</v>
      </c>
      <c r="G9125" s="6">
        <v>3</v>
      </c>
      <c r="H9125" s="3">
        <f>IF(tr.1!G9128="M",1,0)</f>
        <v>0</v>
      </c>
      <c r="I9125" s="3">
        <f>IF(tr.1!H9128="Single",1,0)</f>
        <v>0</v>
      </c>
      <c r="J9125" s="6">
        <v>13</v>
      </c>
      <c r="K9125" s="3">
        <f>IF(tr.1!J9128="P",1,0)</f>
        <v>1</v>
      </c>
      <c r="L9125" s="7">
        <v>203.03661030000001</v>
      </c>
      <c r="M9125" s="18">
        <v>0.59198953868623283</v>
      </c>
    </row>
    <row r="9126" spans="2:13" x14ac:dyDescent="0.35">
      <c r="B9126">
        <v>9122</v>
      </c>
      <c r="C9126" s="5">
        <v>144446</v>
      </c>
      <c r="D9126" s="6">
        <v>22</v>
      </c>
      <c r="E9126" s="6">
        <v>5</v>
      </c>
      <c r="F9126" s="6">
        <v>5</v>
      </c>
      <c r="G9126" s="6">
        <v>2</v>
      </c>
      <c r="H9126" s="3">
        <f>IF(tr.1!G9129="M",1,0)</f>
        <v>1</v>
      </c>
      <c r="I9126" s="3">
        <f>IF(tr.1!H9129="Single",1,0)</f>
        <v>0</v>
      </c>
      <c r="J9126" s="6">
        <v>13</v>
      </c>
      <c r="K9126" s="3">
        <f>IF(tr.1!J9129="P",1,0)</f>
        <v>0</v>
      </c>
      <c r="L9126" s="7">
        <v>574.68857800000001</v>
      </c>
      <c r="M9126" s="18">
        <v>0.59206929844851641</v>
      </c>
    </row>
    <row r="9127" spans="2:13" x14ac:dyDescent="0.35">
      <c r="B9127">
        <v>9123</v>
      </c>
      <c r="C9127" s="5">
        <v>164360</v>
      </c>
      <c r="D9127" s="6">
        <v>19</v>
      </c>
      <c r="E9127" s="6">
        <v>17.059099324460316</v>
      </c>
      <c r="F9127" s="6"/>
      <c r="G9127" s="6">
        <v>1</v>
      </c>
      <c r="H9127" s="3">
        <f>IF(tr.1!G9130="M",1,0)</f>
        <v>0</v>
      </c>
      <c r="I9127" s="3">
        <f>IF(tr.1!H9130="Single",1,0)</f>
        <v>0</v>
      </c>
      <c r="J9127" s="6">
        <v>12</v>
      </c>
      <c r="K9127" s="3">
        <f>IF(tr.1!J9130="P",1,0)</f>
        <v>1</v>
      </c>
      <c r="L9127" s="7">
        <v>395.54309929999999</v>
      </c>
      <c r="M9127" s="18">
        <v>0.59208144512096905</v>
      </c>
    </row>
    <row r="9128" spans="2:13" x14ac:dyDescent="0.35">
      <c r="B9128">
        <v>9124</v>
      </c>
      <c r="C9128" s="5">
        <v>134307</v>
      </c>
      <c r="D9128" s="6">
        <v>29</v>
      </c>
      <c r="E9128" s="6">
        <v>8</v>
      </c>
      <c r="F9128" s="6">
        <v>8</v>
      </c>
      <c r="G9128" s="6">
        <v>4</v>
      </c>
      <c r="H9128" s="3">
        <f>IF(tr.1!G9131="M",1,0)</f>
        <v>1</v>
      </c>
      <c r="I9128" s="3">
        <f>IF(tr.1!H9131="Single",1,0)</f>
        <v>0</v>
      </c>
      <c r="J9128" s="6">
        <v>10</v>
      </c>
      <c r="K9128" s="3">
        <f>IF(tr.1!J9131="P",1,0)</f>
        <v>1</v>
      </c>
      <c r="L9128" s="7">
        <v>323.32435129999999</v>
      </c>
      <c r="M9128" s="18">
        <v>0.59212702953436991</v>
      </c>
    </row>
    <row r="9129" spans="2:13" x14ac:dyDescent="0.35">
      <c r="B9129">
        <v>9125</v>
      </c>
      <c r="C9129" s="5">
        <v>154338</v>
      </c>
      <c r="D9129" s="6">
        <v>36</v>
      </c>
      <c r="E9129" s="6">
        <v>19</v>
      </c>
      <c r="F9129" s="6">
        <v>19</v>
      </c>
      <c r="G9129" s="6">
        <v>4</v>
      </c>
      <c r="H9129" s="3">
        <f>IF(tr.1!G9132="M",1,0)</f>
        <v>1</v>
      </c>
      <c r="I9129" s="3">
        <f>IF(tr.1!H9132="Single",1,0)</f>
        <v>0</v>
      </c>
      <c r="J9129" s="6">
        <v>6</v>
      </c>
      <c r="K9129" s="3">
        <f>IF(tr.1!J9132="P",1,0)</f>
        <v>1</v>
      </c>
      <c r="L9129" s="7">
        <v>398.30145140000002</v>
      </c>
      <c r="M9129" s="18">
        <v>0.5921360671308975</v>
      </c>
    </row>
    <row r="9130" spans="2:13" x14ac:dyDescent="0.35">
      <c r="B9130">
        <v>9126</v>
      </c>
      <c r="C9130" s="5">
        <v>171613</v>
      </c>
      <c r="D9130" s="6">
        <v>55</v>
      </c>
      <c r="E9130" s="6">
        <v>37</v>
      </c>
      <c r="F9130" s="6">
        <v>37</v>
      </c>
      <c r="G9130" s="6">
        <v>3</v>
      </c>
      <c r="H9130" s="3">
        <f>IF(tr.1!G9133="M",1,0)</f>
        <v>1</v>
      </c>
      <c r="I9130" s="3">
        <f>IF(tr.1!H9133="Single",1,0)</f>
        <v>1</v>
      </c>
      <c r="J9130" s="6">
        <v>4</v>
      </c>
      <c r="K9130" s="3">
        <f>IF(tr.1!J9133="P",1,0)</f>
        <v>0</v>
      </c>
      <c r="L9130" s="7">
        <v>920.5813617</v>
      </c>
      <c r="M9130" s="18">
        <v>0.5921769029634163</v>
      </c>
    </row>
    <row r="9131" spans="2:13" x14ac:dyDescent="0.35">
      <c r="B9131">
        <v>9127</v>
      </c>
      <c r="C9131" s="5">
        <v>140519</v>
      </c>
      <c r="D9131" s="6">
        <v>67</v>
      </c>
      <c r="E9131" s="6">
        <v>47</v>
      </c>
      <c r="F9131" s="6">
        <v>47</v>
      </c>
      <c r="G9131" s="6">
        <v>2</v>
      </c>
      <c r="H9131" s="3">
        <f>IF(tr.1!G9134="M",1,0)</f>
        <v>1</v>
      </c>
      <c r="I9131" s="3">
        <f>IF(tr.1!H9134="Single",1,0)</f>
        <v>0</v>
      </c>
      <c r="J9131" s="6">
        <v>6</v>
      </c>
      <c r="K9131" s="3">
        <f>IF(tr.1!J9134="P",1,0)</f>
        <v>1</v>
      </c>
      <c r="L9131" s="7">
        <v>37.851462750000003</v>
      </c>
      <c r="M9131" s="18">
        <v>0.59230832437322656</v>
      </c>
    </row>
    <row r="9132" spans="2:13" x14ac:dyDescent="0.35">
      <c r="B9132">
        <v>9128</v>
      </c>
      <c r="C9132" s="5">
        <v>165309</v>
      </c>
      <c r="D9132" s="6">
        <v>115</v>
      </c>
      <c r="E9132" s="6">
        <v>1</v>
      </c>
      <c r="F9132" s="6">
        <v>1</v>
      </c>
      <c r="G9132" s="6">
        <v>2</v>
      </c>
      <c r="H9132" s="3">
        <f>IF(tr.1!G9135="M",1,0)</f>
        <v>0</v>
      </c>
      <c r="I9132" s="3">
        <f>IF(tr.1!H9135="Single",1,0)</f>
        <v>0</v>
      </c>
      <c r="J9132" s="6">
        <v>14</v>
      </c>
      <c r="K9132" s="3">
        <f>IF(tr.1!J9135="P",1,0)</f>
        <v>1</v>
      </c>
      <c r="L9132" s="7">
        <v>489.8100134</v>
      </c>
      <c r="M9132" s="18">
        <v>0.59240014963108045</v>
      </c>
    </row>
    <row r="9133" spans="2:13" x14ac:dyDescent="0.35">
      <c r="B9133">
        <v>9129</v>
      </c>
      <c r="C9133" s="5">
        <v>138060</v>
      </c>
      <c r="D9133" s="6">
        <v>39</v>
      </c>
      <c r="E9133" s="6">
        <v>18</v>
      </c>
      <c r="F9133" s="6">
        <v>18</v>
      </c>
      <c r="G9133" s="6">
        <v>3</v>
      </c>
      <c r="H9133" s="3">
        <f>IF(tr.1!G9136="M",1,0)</f>
        <v>1</v>
      </c>
      <c r="I9133" s="3">
        <f>IF(tr.1!H9136="Single",1,0)</f>
        <v>1</v>
      </c>
      <c r="J9133" s="6">
        <v>15</v>
      </c>
      <c r="K9133" s="3">
        <f>IF(tr.1!J9136="P",1,0)</f>
        <v>1</v>
      </c>
      <c r="L9133" s="7">
        <v>416.2677296</v>
      </c>
      <c r="M9133" s="18">
        <v>0.59243048706573764</v>
      </c>
    </row>
    <row r="9134" spans="2:13" x14ac:dyDescent="0.35">
      <c r="B9134">
        <v>9130</v>
      </c>
      <c r="C9134" s="5">
        <v>134345</v>
      </c>
      <c r="D9134" s="6">
        <v>66</v>
      </c>
      <c r="E9134" s="6">
        <v>47</v>
      </c>
      <c r="F9134" s="6">
        <v>47</v>
      </c>
      <c r="G9134" s="6">
        <v>2</v>
      </c>
      <c r="H9134" s="3">
        <f>IF(tr.1!G9137="M",1,0)</f>
        <v>1</v>
      </c>
      <c r="I9134" s="3">
        <f>IF(tr.1!H9137="Single",1,0)</f>
        <v>1</v>
      </c>
      <c r="J9134" s="6">
        <v>10</v>
      </c>
      <c r="K9134" s="3">
        <f>IF(tr.1!J9137="P",1,0)</f>
        <v>1</v>
      </c>
      <c r="L9134" s="7">
        <v>45.008951000000003</v>
      </c>
      <c r="M9134" s="18">
        <v>0.59243702761281436</v>
      </c>
    </row>
    <row r="9135" spans="2:13" x14ac:dyDescent="0.35">
      <c r="B9135">
        <v>9131</v>
      </c>
      <c r="C9135" s="5">
        <v>148630</v>
      </c>
      <c r="D9135" s="6">
        <v>36</v>
      </c>
      <c r="E9135" s="6">
        <v>34.05909932446032</v>
      </c>
      <c r="F9135" s="6"/>
      <c r="G9135" s="6">
        <v>4</v>
      </c>
      <c r="H9135" s="3">
        <f>IF(tr.1!G9138="M",1,0)</f>
        <v>0</v>
      </c>
      <c r="I9135" s="3">
        <f>IF(tr.1!H9138="Single",1,0)</f>
        <v>0</v>
      </c>
      <c r="J9135" s="6">
        <v>4</v>
      </c>
      <c r="K9135" s="3">
        <f>IF(tr.1!J9138="P",1,0)</f>
        <v>1</v>
      </c>
      <c r="L9135" s="7">
        <v>336.68277389999997</v>
      </c>
      <c r="M9135" s="18">
        <v>0.59245649612172047</v>
      </c>
    </row>
    <row r="9136" spans="2:13" x14ac:dyDescent="0.35">
      <c r="B9136">
        <v>9132</v>
      </c>
      <c r="C9136" s="5">
        <v>152438</v>
      </c>
      <c r="D9136" s="6">
        <v>19</v>
      </c>
      <c r="E9136" s="6">
        <v>17.059099324460316</v>
      </c>
      <c r="F9136" s="6"/>
      <c r="G9136" s="6">
        <v>2</v>
      </c>
      <c r="H9136" s="3">
        <f>IF(tr.1!G9139="M",1,0)</f>
        <v>1</v>
      </c>
      <c r="I9136" s="3">
        <f>IF(tr.1!H9139="Single",1,0)</f>
        <v>0</v>
      </c>
      <c r="J9136" s="6">
        <v>10</v>
      </c>
      <c r="K9136" s="3">
        <f>IF(tr.1!J9139="P",1,0)</f>
        <v>0</v>
      </c>
      <c r="L9136" s="7">
        <v>527.15864999999997</v>
      </c>
      <c r="M9136" s="18">
        <v>0.59248996790384612</v>
      </c>
    </row>
    <row r="9137" spans="2:13" x14ac:dyDescent="0.35">
      <c r="B9137">
        <v>9133</v>
      </c>
      <c r="C9137" s="5">
        <v>147015</v>
      </c>
      <c r="D9137" s="6">
        <v>61</v>
      </c>
      <c r="E9137" s="6">
        <v>41</v>
      </c>
      <c r="F9137" s="6">
        <v>41</v>
      </c>
      <c r="G9137" s="6">
        <v>3</v>
      </c>
      <c r="H9137" s="3">
        <f>IF(tr.1!G9140="M",1,0)</f>
        <v>0</v>
      </c>
      <c r="I9137" s="3">
        <f>IF(tr.1!H9140="Single",1,0)</f>
        <v>0</v>
      </c>
      <c r="J9137" s="6">
        <v>3</v>
      </c>
      <c r="K9137" s="3">
        <f>IF(tr.1!J9140="P",1,0)</f>
        <v>1</v>
      </c>
      <c r="L9137" s="7">
        <v>178.14354449999999</v>
      </c>
      <c r="M9137" s="18">
        <v>0.59259607712432116</v>
      </c>
    </row>
    <row r="9138" spans="2:13" x14ac:dyDescent="0.35">
      <c r="B9138">
        <v>9134</v>
      </c>
      <c r="C9138" s="5">
        <v>131925</v>
      </c>
      <c r="D9138" s="6">
        <v>126</v>
      </c>
      <c r="E9138" s="6">
        <v>20</v>
      </c>
      <c r="F9138" s="6">
        <v>20</v>
      </c>
      <c r="G9138" s="6">
        <v>3</v>
      </c>
      <c r="H9138" s="3">
        <f>IF(tr.1!G9141="M",1,0)</f>
        <v>1</v>
      </c>
      <c r="I9138" s="3">
        <f>IF(tr.1!H9141="Single",1,0)</f>
        <v>1</v>
      </c>
      <c r="J9138" s="6">
        <v>6</v>
      </c>
      <c r="K9138" s="3">
        <f>IF(tr.1!J9141="P",1,0)</f>
        <v>1</v>
      </c>
      <c r="L9138" s="7">
        <v>400.56573589999999</v>
      </c>
      <c r="M9138" s="18">
        <v>0.59278602317703288</v>
      </c>
    </row>
    <row r="9139" spans="2:13" x14ac:dyDescent="0.35">
      <c r="B9139">
        <v>9135</v>
      </c>
      <c r="C9139" s="5">
        <v>188200</v>
      </c>
      <c r="D9139" s="6">
        <v>69</v>
      </c>
      <c r="E9139" s="6">
        <v>51</v>
      </c>
      <c r="F9139" s="6">
        <v>51</v>
      </c>
      <c r="G9139" s="6">
        <v>2</v>
      </c>
      <c r="H9139" s="3">
        <f>IF(tr.1!G9142="M",1,0)</f>
        <v>1</v>
      </c>
      <c r="I9139" s="3">
        <f>IF(tr.1!H9142="Single",1,0)</f>
        <v>1</v>
      </c>
      <c r="J9139" s="6">
        <v>7</v>
      </c>
      <c r="K9139" s="3">
        <f>IF(tr.1!J9142="P",1,0)</f>
        <v>1</v>
      </c>
      <c r="L9139" s="7">
        <v>295.57836350000002</v>
      </c>
      <c r="M9139" s="18">
        <v>0.59279772305358724</v>
      </c>
    </row>
    <row r="9140" spans="2:13" x14ac:dyDescent="0.35">
      <c r="B9140">
        <v>9136</v>
      </c>
      <c r="C9140" s="5">
        <v>192544</v>
      </c>
      <c r="D9140" s="6">
        <v>19</v>
      </c>
      <c r="E9140" s="6">
        <v>2</v>
      </c>
      <c r="F9140" s="6">
        <v>2</v>
      </c>
      <c r="G9140" s="6">
        <v>2</v>
      </c>
      <c r="H9140" s="3">
        <f>IF(tr.1!G9143="M",1,0)</f>
        <v>1</v>
      </c>
      <c r="I9140" s="3">
        <f>IF(tr.1!H9143="Single",1,0)</f>
        <v>1</v>
      </c>
      <c r="J9140" s="6">
        <v>1</v>
      </c>
      <c r="K9140" s="3">
        <f>IF(tr.1!J9143="P",1,0)</f>
        <v>0</v>
      </c>
      <c r="L9140" s="7">
        <v>1103.528284</v>
      </c>
      <c r="M9140" s="18">
        <v>0.59280661258372847</v>
      </c>
    </row>
    <row r="9141" spans="2:13" x14ac:dyDescent="0.35">
      <c r="B9141">
        <v>9137</v>
      </c>
      <c r="C9141" s="5">
        <v>148156</v>
      </c>
      <c r="D9141" s="6">
        <v>36</v>
      </c>
      <c r="E9141" s="6">
        <v>34.05909932446032</v>
      </c>
      <c r="F9141" s="6"/>
      <c r="G9141" s="6">
        <v>3</v>
      </c>
      <c r="H9141" s="3">
        <f>IF(tr.1!G9144="M",1,0)</f>
        <v>0</v>
      </c>
      <c r="I9141" s="3">
        <f>IF(tr.1!H9144="Single",1,0)</f>
        <v>0</v>
      </c>
      <c r="J9141" s="6">
        <v>11</v>
      </c>
      <c r="K9141" s="3">
        <f>IF(tr.1!J9144="P",1,0)</f>
        <v>1</v>
      </c>
      <c r="L9141" s="7">
        <v>263.09366879999999</v>
      </c>
      <c r="M9141" s="18">
        <v>0.59282269187184045</v>
      </c>
    </row>
    <row r="9142" spans="2:13" x14ac:dyDescent="0.35">
      <c r="B9142">
        <v>9138</v>
      </c>
      <c r="C9142" s="5">
        <v>130746</v>
      </c>
      <c r="D9142" s="6">
        <v>55</v>
      </c>
      <c r="E9142" s="6">
        <v>53.05909932446032</v>
      </c>
      <c r="F9142" s="6"/>
      <c r="G9142" s="6">
        <v>4</v>
      </c>
      <c r="H9142" s="3">
        <f>IF(tr.1!G9145="M",1,0)</f>
        <v>1</v>
      </c>
      <c r="I9142" s="3">
        <f>IF(tr.1!H9145="Single",1,0)</f>
        <v>0</v>
      </c>
      <c r="J9142" s="6">
        <v>2</v>
      </c>
      <c r="K9142" s="3">
        <f>IF(tr.1!J9145="P",1,0)</f>
        <v>1</v>
      </c>
      <c r="L9142" s="7">
        <v>377.98079639999997</v>
      </c>
      <c r="M9142" s="18">
        <v>0.59285870734537238</v>
      </c>
    </row>
    <row r="9143" spans="2:13" x14ac:dyDescent="0.35">
      <c r="B9143">
        <v>9139</v>
      </c>
      <c r="C9143" s="5">
        <v>145981</v>
      </c>
      <c r="D9143" s="6">
        <v>22</v>
      </c>
      <c r="E9143" s="6">
        <v>3</v>
      </c>
      <c r="F9143" s="6">
        <v>3</v>
      </c>
      <c r="G9143" s="6">
        <v>3</v>
      </c>
      <c r="H9143" s="3">
        <f>IF(tr.1!G9146="M",1,0)</f>
        <v>1</v>
      </c>
      <c r="I9143" s="3">
        <f>IF(tr.1!H9146="Single",1,0)</f>
        <v>0</v>
      </c>
      <c r="J9143" s="6">
        <v>14</v>
      </c>
      <c r="K9143" s="3">
        <f>IF(tr.1!J9146="P",1,0)</f>
        <v>1</v>
      </c>
      <c r="L9143" s="7">
        <v>269.23524900000001</v>
      </c>
      <c r="M9143" s="18">
        <v>0.59300293402006354</v>
      </c>
    </row>
    <row r="9144" spans="2:13" x14ac:dyDescent="0.35">
      <c r="B9144">
        <v>9140</v>
      </c>
      <c r="C9144" s="5">
        <v>169734</v>
      </c>
      <c r="D9144" s="6">
        <v>69</v>
      </c>
      <c r="E9144" s="6">
        <v>49</v>
      </c>
      <c r="F9144" s="6">
        <v>49</v>
      </c>
      <c r="G9144" s="6">
        <v>3</v>
      </c>
      <c r="H9144" s="3">
        <f>IF(tr.1!G9147="M",1,0)</f>
        <v>1</v>
      </c>
      <c r="I9144" s="3">
        <f>IF(tr.1!H9147="Single",1,0)</f>
        <v>0</v>
      </c>
      <c r="J9144" s="6">
        <v>8</v>
      </c>
      <c r="K9144" s="3">
        <f>IF(tr.1!J9147="P",1,0)</f>
        <v>1</v>
      </c>
      <c r="L9144" s="7">
        <v>132.9184966</v>
      </c>
      <c r="M9144" s="18">
        <v>0.59300408651696868</v>
      </c>
    </row>
    <row r="9145" spans="2:13" x14ac:dyDescent="0.35">
      <c r="B9145">
        <v>9141</v>
      </c>
      <c r="C9145" s="5">
        <v>166267</v>
      </c>
      <c r="D9145" s="6">
        <v>21</v>
      </c>
      <c r="E9145" s="6">
        <v>3</v>
      </c>
      <c r="F9145" s="6">
        <v>3</v>
      </c>
      <c r="G9145" s="6">
        <v>1</v>
      </c>
      <c r="H9145" s="3">
        <f>IF(tr.1!G9148="M",1,0)</f>
        <v>0</v>
      </c>
      <c r="I9145" s="3">
        <f>IF(tr.1!H9148="Single",1,0)</f>
        <v>1</v>
      </c>
      <c r="J9145" s="6">
        <v>9</v>
      </c>
      <c r="K9145" s="3">
        <f>IF(tr.1!J9148="P",1,0)</f>
        <v>0</v>
      </c>
      <c r="L9145" s="7">
        <v>534.37000650000004</v>
      </c>
      <c r="M9145" s="18">
        <v>0.59303933294549471</v>
      </c>
    </row>
    <row r="9146" spans="2:13" x14ac:dyDescent="0.35">
      <c r="B9146">
        <v>9142</v>
      </c>
      <c r="C9146" s="5">
        <v>137127</v>
      </c>
      <c r="D9146" s="6">
        <v>62</v>
      </c>
      <c r="E9146" s="6">
        <v>42</v>
      </c>
      <c r="F9146" s="6">
        <v>42</v>
      </c>
      <c r="G9146" s="6">
        <v>1</v>
      </c>
      <c r="H9146" s="3">
        <f>IF(tr.1!G9149="M",1,0)</f>
        <v>1</v>
      </c>
      <c r="I9146" s="3">
        <f>IF(tr.1!H9149="Single",1,0)</f>
        <v>1</v>
      </c>
      <c r="J9146" s="6">
        <v>5</v>
      </c>
      <c r="K9146" s="3">
        <f>IF(tr.1!J9149="P",1,0)</f>
        <v>1</v>
      </c>
      <c r="L9146" s="7">
        <v>321.1319105</v>
      </c>
      <c r="M9146" s="18">
        <v>0.59328739461634139</v>
      </c>
    </row>
    <row r="9147" spans="2:13" x14ac:dyDescent="0.35">
      <c r="B9147">
        <v>9143</v>
      </c>
      <c r="C9147" s="5">
        <v>147118</v>
      </c>
      <c r="D9147" s="6">
        <v>67</v>
      </c>
      <c r="E9147" s="6">
        <v>49</v>
      </c>
      <c r="F9147" s="6">
        <v>49</v>
      </c>
      <c r="G9147" s="6">
        <v>1</v>
      </c>
      <c r="H9147" s="3">
        <f>IF(tr.1!G9150="M",1,0)</f>
        <v>0</v>
      </c>
      <c r="I9147" s="3">
        <f>IF(tr.1!H9150="Single",1,0)</f>
        <v>0</v>
      </c>
      <c r="J9147" s="6">
        <v>15</v>
      </c>
      <c r="K9147" s="3">
        <f>IF(tr.1!J9150="P",1,0)</f>
        <v>1</v>
      </c>
      <c r="L9147" s="7">
        <v>168.93403609999999</v>
      </c>
      <c r="M9147" s="18">
        <v>0.59344638647102654</v>
      </c>
    </row>
    <row r="9148" spans="2:13" x14ac:dyDescent="0.35">
      <c r="B9148">
        <v>9144</v>
      </c>
      <c r="C9148" s="5">
        <v>124743</v>
      </c>
      <c r="D9148" s="6">
        <v>65</v>
      </c>
      <c r="E9148" s="6">
        <v>46</v>
      </c>
      <c r="F9148" s="6">
        <v>46</v>
      </c>
      <c r="G9148" s="6">
        <v>3</v>
      </c>
      <c r="H9148" s="3">
        <f>IF(tr.1!G9151="M",1,0)</f>
        <v>1</v>
      </c>
      <c r="I9148" s="3">
        <f>IF(tr.1!H9151="Single",1,0)</f>
        <v>0</v>
      </c>
      <c r="J9148" s="6">
        <v>1</v>
      </c>
      <c r="K9148" s="3">
        <f>IF(tr.1!J9151="P",1,0)</f>
        <v>1</v>
      </c>
      <c r="L9148" s="7">
        <v>376.33183639999999</v>
      </c>
      <c r="M9148" s="18">
        <v>0.59356189704747042</v>
      </c>
    </row>
    <row r="9149" spans="2:13" x14ac:dyDescent="0.35">
      <c r="B9149">
        <v>9145</v>
      </c>
      <c r="C9149" s="5">
        <v>162415</v>
      </c>
      <c r="D9149" s="6">
        <v>4</v>
      </c>
      <c r="E9149" s="6">
        <v>34</v>
      </c>
      <c r="F9149" s="6">
        <v>34</v>
      </c>
      <c r="G9149" s="6">
        <v>2</v>
      </c>
      <c r="H9149" s="3">
        <f>IF(tr.1!G9152="M",1,0)</f>
        <v>0</v>
      </c>
      <c r="I9149" s="3">
        <f>IF(tr.1!H9152="Single",1,0)</f>
        <v>1</v>
      </c>
      <c r="J9149" s="6">
        <v>8</v>
      </c>
      <c r="K9149" s="3">
        <f>IF(tr.1!J9152="P",1,0)</f>
        <v>1</v>
      </c>
      <c r="L9149" s="7">
        <v>389.06050399999998</v>
      </c>
      <c r="M9149" s="18">
        <v>0.59357390732783921</v>
      </c>
    </row>
    <row r="9150" spans="2:13" x14ac:dyDescent="0.35">
      <c r="B9150">
        <v>9146</v>
      </c>
      <c r="C9150" s="5">
        <v>115875</v>
      </c>
      <c r="D9150" s="6">
        <v>48</v>
      </c>
      <c r="E9150" s="6">
        <v>27</v>
      </c>
      <c r="F9150" s="6">
        <v>27</v>
      </c>
      <c r="G9150" s="6">
        <v>3</v>
      </c>
      <c r="H9150" s="3">
        <f>IF(tr.1!G9153="M",1,0)</f>
        <v>0</v>
      </c>
      <c r="I9150" s="3">
        <f>IF(tr.1!H9153="Single",1,0)</f>
        <v>0</v>
      </c>
      <c r="J9150" s="6">
        <v>9</v>
      </c>
      <c r="K9150" s="3">
        <f>IF(tr.1!J9153="P",1,0)</f>
        <v>1</v>
      </c>
      <c r="L9150" s="7">
        <v>335.7293722</v>
      </c>
      <c r="M9150" s="18">
        <v>0.59370107087097712</v>
      </c>
    </row>
    <row r="9151" spans="2:13" x14ac:dyDescent="0.35">
      <c r="B9151">
        <v>9147</v>
      </c>
      <c r="C9151" s="5">
        <v>145396</v>
      </c>
      <c r="D9151" s="6">
        <v>66</v>
      </c>
      <c r="E9151" s="6">
        <v>64.05909932446032</v>
      </c>
      <c r="F9151" s="6"/>
      <c r="G9151" s="6">
        <v>3</v>
      </c>
      <c r="H9151" s="3">
        <f>IF(tr.1!G9154="M",1,0)</f>
        <v>0</v>
      </c>
      <c r="I9151" s="3">
        <f>IF(tr.1!H9154="Single",1,0)</f>
        <v>0</v>
      </c>
      <c r="J9151" s="6">
        <v>2</v>
      </c>
      <c r="K9151" s="3">
        <f>IF(tr.1!J9154="P",1,0)</f>
        <v>1</v>
      </c>
      <c r="L9151" s="7">
        <v>170.91412199999999</v>
      </c>
      <c r="M9151" s="18">
        <v>0.59384207195338634</v>
      </c>
    </row>
    <row r="9152" spans="2:13" x14ac:dyDescent="0.35">
      <c r="B9152">
        <v>9148</v>
      </c>
      <c r="C9152" s="5">
        <v>110665</v>
      </c>
      <c r="D9152" s="6">
        <v>63</v>
      </c>
      <c r="E9152" s="6">
        <v>42</v>
      </c>
      <c r="F9152" s="6">
        <v>42</v>
      </c>
      <c r="G9152" s="6">
        <v>2</v>
      </c>
      <c r="H9152" s="3">
        <f>IF(tr.1!G9155="M",1,0)</f>
        <v>0</v>
      </c>
      <c r="I9152" s="3">
        <f>IF(tr.1!H9155="Single",1,0)</f>
        <v>1</v>
      </c>
      <c r="J9152" s="6">
        <v>2</v>
      </c>
      <c r="K9152" s="3">
        <f>IF(tr.1!J9155="P",1,0)</f>
        <v>1</v>
      </c>
      <c r="L9152" s="7">
        <v>124.4352468</v>
      </c>
      <c r="M9152" s="18">
        <v>0.59390010659398595</v>
      </c>
    </row>
    <row r="9153" spans="2:13" x14ac:dyDescent="0.35">
      <c r="B9153">
        <v>9149</v>
      </c>
      <c r="C9153" s="5">
        <v>137836</v>
      </c>
      <c r="D9153" s="6">
        <v>22</v>
      </c>
      <c r="E9153" s="6">
        <v>5</v>
      </c>
      <c r="F9153" s="6">
        <v>5</v>
      </c>
      <c r="G9153" s="6">
        <v>2</v>
      </c>
      <c r="H9153" s="3">
        <f>IF(tr.1!G9156="M",1,0)</f>
        <v>1</v>
      </c>
      <c r="I9153" s="3">
        <f>IF(tr.1!H9156="Single",1,0)</f>
        <v>1</v>
      </c>
      <c r="J9153" s="6">
        <v>11</v>
      </c>
      <c r="K9153" s="3">
        <f>IF(tr.1!J9156="P",1,0)</f>
        <v>0</v>
      </c>
      <c r="L9153" s="7">
        <v>758.33165140000006</v>
      </c>
      <c r="M9153" s="18">
        <v>0.59394900366707903</v>
      </c>
    </row>
    <row r="9154" spans="2:13" x14ac:dyDescent="0.35">
      <c r="B9154">
        <v>9150</v>
      </c>
      <c r="C9154" s="5">
        <v>187545</v>
      </c>
      <c r="D9154" s="6">
        <v>3</v>
      </c>
      <c r="E9154" s="6">
        <v>6</v>
      </c>
      <c r="F9154" s="6">
        <v>6</v>
      </c>
      <c r="G9154" s="6">
        <v>3</v>
      </c>
      <c r="H9154" s="3">
        <f>IF(tr.1!G9157="M",1,0)</f>
        <v>0</v>
      </c>
      <c r="I9154" s="3">
        <f>IF(tr.1!H9157="Single",1,0)</f>
        <v>0</v>
      </c>
      <c r="J9154" s="6">
        <v>13</v>
      </c>
      <c r="K9154" s="3">
        <f>IF(tr.1!J9157="P",1,0)</f>
        <v>1</v>
      </c>
      <c r="L9154" s="7">
        <v>236.0737906</v>
      </c>
      <c r="M9154" s="18">
        <v>0.59407632908296559</v>
      </c>
    </row>
    <row r="9155" spans="2:13" x14ac:dyDescent="0.35">
      <c r="B9155">
        <v>9151</v>
      </c>
      <c r="C9155" s="5">
        <v>170309</v>
      </c>
      <c r="D9155" s="6">
        <v>46</v>
      </c>
      <c r="E9155" s="6">
        <v>28</v>
      </c>
      <c r="F9155" s="6">
        <v>28</v>
      </c>
      <c r="G9155" s="6">
        <v>4</v>
      </c>
      <c r="H9155" s="3">
        <f>IF(tr.1!G9158="M",1,0)</f>
        <v>0</v>
      </c>
      <c r="I9155" s="3">
        <f>IF(tr.1!H9158="Single",1,0)</f>
        <v>0</v>
      </c>
      <c r="J9155" s="6">
        <v>9</v>
      </c>
      <c r="K9155" s="3">
        <f>IF(tr.1!J9158="P",1,0)</f>
        <v>1</v>
      </c>
      <c r="L9155" s="7">
        <v>364.8709313</v>
      </c>
      <c r="M9155" s="18">
        <v>0.59408323502357385</v>
      </c>
    </row>
    <row r="9156" spans="2:13" x14ac:dyDescent="0.35">
      <c r="B9156">
        <v>9152</v>
      </c>
      <c r="C9156" s="5">
        <v>114239</v>
      </c>
      <c r="D9156" s="6">
        <v>23</v>
      </c>
      <c r="E9156" s="6">
        <v>6</v>
      </c>
      <c r="F9156" s="6">
        <v>6</v>
      </c>
      <c r="G9156" s="6">
        <v>2</v>
      </c>
      <c r="H9156" s="3">
        <f>IF(tr.1!G9159="M",1,0)</f>
        <v>0</v>
      </c>
      <c r="I9156" s="3">
        <f>IF(tr.1!H9159="Single",1,0)</f>
        <v>0</v>
      </c>
      <c r="J9156" s="6">
        <v>14</v>
      </c>
      <c r="K9156" s="3">
        <f>IF(tr.1!J9159="P",1,0)</f>
        <v>1</v>
      </c>
      <c r="L9156" s="7">
        <v>165.47592979999999</v>
      </c>
      <c r="M9156" s="18">
        <v>0.59432118598210981</v>
      </c>
    </row>
    <row r="9157" spans="2:13" x14ac:dyDescent="0.35">
      <c r="B9157">
        <v>9153</v>
      </c>
      <c r="C9157" s="5">
        <v>122145</v>
      </c>
      <c r="D9157" s="6">
        <v>52</v>
      </c>
      <c r="E9157" s="6">
        <v>32</v>
      </c>
      <c r="F9157" s="6">
        <v>32</v>
      </c>
      <c r="G9157" s="6">
        <v>2</v>
      </c>
      <c r="H9157" s="3">
        <f>IF(tr.1!G9160="M",1,0)</f>
        <v>0</v>
      </c>
      <c r="I9157" s="3">
        <f>IF(tr.1!H9160="Single",1,0)</f>
        <v>0</v>
      </c>
      <c r="J9157" s="6">
        <v>1</v>
      </c>
      <c r="K9157" s="3">
        <f>IF(tr.1!J9160="P",1,0)</f>
        <v>0</v>
      </c>
      <c r="L9157" s="7">
        <v>517.94284440000001</v>
      </c>
      <c r="M9157" s="18">
        <v>0.59447960343058626</v>
      </c>
    </row>
    <row r="9158" spans="2:13" x14ac:dyDescent="0.35">
      <c r="B9158">
        <v>9154</v>
      </c>
      <c r="C9158" s="5">
        <v>134971</v>
      </c>
      <c r="D9158" s="6">
        <v>20</v>
      </c>
      <c r="E9158" s="6">
        <v>3</v>
      </c>
      <c r="F9158" s="6">
        <v>3</v>
      </c>
      <c r="G9158" s="6">
        <v>4</v>
      </c>
      <c r="H9158" s="3">
        <f>IF(tr.1!G9161="M",1,0)</f>
        <v>0</v>
      </c>
      <c r="I9158" s="3">
        <f>IF(tr.1!H9161="Single",1,0)</f>
        <v>1</v>
      </c>
      <c r="J9158" s="6">
        <v>7</v>
      </c>
      <c r="K9158" s="3">
        <f>IF(tr.1!J9161="P",1,0)</f>
        <v>0</v>
      </c>
      <c r="L9158" s="7">
        <v>761.13558320000004</v>
      </c>
      <c r="M9158" s="18">
        <v>0.59453201411392675</v>
      </c>
    </row>
    <row r="9159" spans="2:13" x14ac:dyDescent="0.35">
      <c r="B9159">
        <v>9155</v>
      </c>
      <c r="C9159" s="5">
        <v>188049</v>
      </c>
      <c r="D9159" s="6">
        <v>28</v>
      </c>
      <c r="E9159" s="6">
        <v>9</v>
      </c>
      <c r="F9159" s="6">
        <v>9</v>
      </c>
      <c r="G9159" s="6">
        <v>3</v>
      </c>
      <c r="H9159" s="3">
        <f>IF(tr.1!G9162="M",1,0)</f>
        <v>0</v>
      </c>
      <c r="I9159" s="3">
        <f>IF(tr.1!H9162="Single",1,0)</f>
        <v>0</v>
      </c>
      <c r="J9159" s="6">
        <v>4</v>
      </c>
      <c r="K9159" s="3">
        <f>IF(tr.1!J9162="P",1,0)</f>
        <v>0</v>
      </c>
      <c r="L9159" s="7">
        <v>567.98690820000002</v>
      </c>
      <c r="M9159" s="18">
        <v>0.59453210184193639</v>
      </c>
    </row>
    <row r="9160" spans="2:13" x14ac:dyDescent="0.35">
      <c r="B9160">
        <v>9156</v>
      </c>
      <c r="C9160" s="5">
        <v>143189</v>
      </c>
      <c r="D9160" s="6">
        <v>34</v>
      </c>
      <c r="E9160" s="6">
        <v>14</v>
      </c>
      <c r="F9160" s="6">
        <v>14</v>
      </c>
      <c r="G9160" s="6">
        <v>2</v>
      </c>
      <c r="H9160" s="3">
        <f>IF(tr.1!G9163="M",1,0)</f>
        <v>1</v>
      </c>
      <c r="I9160" s="3">
        <f>IF(tr.1!H9163="Single",1,0)</f>
        <v>1</v>
      </c>
      <c r="J9160" s="6">
        <v>10</v>
      </c>
      <c r="K9160" s="3">
        <f>IF(tr.1!J9163="P",1,0)</f>
        <v>0</v>
      </c>
      <c r="L9160" s="7">
        <v>504.37645170000002</v>
      </c>
      <c r="M9160" s="18">
        <v>0.59454057645339653</v>
      </c>
    </row>
    <row r="9161" spans="2:13" x14ac:dyDescent="0.35">
      <c r="B9161">
        <v>9157</v>
      </c>
      <c r="C9161" s="5">
        <v>109448</v>
      </c>
      <c r="D9161" s="6">
        <v>61</v>
      </c>
      <c r="E9161" s="6">
        <v>44</v>
      </c>
      <c r="F9161" s="6">
        <v>44</v>
      </c>
      <c r="G9161" s="6">
        <v>3</v>
      </c>
      <c r="H9161" s="3">
        <f>IF(tr.1!G9164="M",1,0)</f>
        <v>0</v>
      </c>
      <c r="I9161" s="3">
        <f>IF(tr.1!H9164="Single",1,0)</f>
        <v>0</v>
      </c>
      <c r="J9161" s="6">
        <v>8</v>
      </c>
      <c r="K9161" s="3">
        <f>IF(tr.1!J9164="P",1,0)</f>
        <v>1</v>
      </c>
      <c r="L9161" s="7">
        <v>229.25905420000001</v>
      </c>
      <c r="M9161" s="18">
        <v>0.59458502041495154</v>
      </c>
    </row>
    <row r="9162" spans="2:13" x14ac:dyDescent="0.35">
      <c r="B9162">
        <v>9158</v>
      </c>
      <c r="C9162" s="5">
        <v>136647</v>
      </c>
      <c r="D9162" s="6">
        <v>18</v>
      </c>
      <c r="E9162" s="6">
        <v>0</v>
      </c>
      <c r="F9162" s="6">
        <v>0</v>
      </c>
      <c r="G9162" s="6">
        <v>2</v>
      </c>
      <c r="H9162" s="3">
        <f>IF(tr.1!G9165="M",1,0)</f>
        <v>0</v>
      </c>
      <c r="I9162" s="3">
        <f>IF(tr.1!H9165="Single",1,0)</f>
        <v>0</v>
      </c>
      <c r="J9162" s="6">
        <v>14</v>
      </c>
      <c r="K9162" s="3">
        <f>IF(tr.1!J9165="P",1,0)</f>
        <v>1</v>
      </c>
      <c r="L9162" s="7">
        <v>331.3291491</v>
      </c>
      <c r="M9162" s="18">
        <v>0.5947163105771518</v>
      </c>
    </row>
    <row r="9163" spans="2:13" x14ac:dyDescent="0.35">
      <c r="B9163">
        <v>9159</v>
      </c>
      <c r="C9163" s="5">
        <v>184178</v>
      </c>
      <c r="D9163" s="6">
        <v>21</v>
      </c>
      <c r="E9163" s="6">
        <v>2</v>
      </c>
      <c r="F9163" s="6">
        <v>2</v>
      </c>
      <c r="G9163" s="6">
        <v>1</v>
      </c>
      <c r="H9163" s="3">
        <f>IF(tr.1!G9166="M",1,0)</f>
        <v>1</v>
      </c>
      <c r="I9163" s="3">
        <f>IF(tr.1!H9166="Single",1,0)</f>
        <v>0</v>
      </c>
      <c r="J9163" s="6">
        <v>0</v>
      </c>
      <c r="K9163" s="3">
        <f>IF(tr.1!J9166="P",1,0)</f>
        <v>0</v>
      </c>
      <c r="L9163" s="7">
        <v>544.20323250000001</v>
      </c>
      <c r="M9163" s="18">
        <v>0.59472767413072625</v>
      </c>
    </row>
    <row r="9164" spans="2:13" x14ac:dyDescent="0.35">
      <c r="B9164">
        <v>9160</v>
      </c>
      <c r="C9164" s="5">
        <v>113051</v>
      </c>
      <c r="D9164" s="6">
        <v>25</v>
      </c>
      <c r="E9164" s="6">
        <v>6</v>
      </c>
      <c r="F9164" s="6">
        <v>6</v>
      </c>
      <c r="G9164" s="6">
        <v>2</v>
      </c>
      <c r="H9164" s="3">
        <f>IF(tr.1!G9167="M",1,0)</f>
        <v>0</v>
      </c>
      <c r="I9164" s="3">
        <f>IF(tr.1!H9167="Single",1,0)</f>
        <v>0</v>
      </c>
      <c r="J9164" s="6">
        <v>13</v>
      </c>
      <c r="K9164" s="3">
        <f>IF(tr.1!J9167="P",1,0)</f>
        <v>1</v>
      </c>
      <c r="L9164" s="7">
        <v>285.72040470000002</v>
      </c>
      <c r="M9164" s="18">
        <v>0.5947707681097566</v>
      </c>
    </row>
    <row r="9165" spans="2:13" x14ac:dyDescent="0.35">
      <c r="B9165">
        <v>9161</v>
      </c>
      <c r="C9165" s="5">
        <v>107969</v>
      </c>
      <c r="D9165" s="6">
        <v>16</v>
      </c>
      <c r="E9165" s="6">
        <v>0</v>
      </c>
      <c r="F9165" s="6">
        <v>0</v>
      </c>
      <c r="G9165" s="6">
        <v>4</v>
      </c>
      <c r="H9165" s="3">
        <f>IF(tr.1!G9168="M",1,0)</f>
        <v>0</v>
      </c>
      <c r="I9165" s="3">
        <f>IF(tr.1!H9168="Single",1,0)</f>
        <v>0</v>
      </c>
      <c r="J9165" s="6">
        <v>13</v>
      </c>
      <c r="K9165" s="3">
        <f>IF(tr.1!J9168="P",1,0)</f>
        <v>1</v>
      </c>
      <c r="L9165" s="7">
        <v>135.16574650000001</v>
      </c>
      <c r="M9165" s="18">
        <v>0.59488429268247733</v>
      </c>
    </row>
    <row r="9166" spans="2:13" x14ac:dyDescent="0.35">
      <c r="B9166">
        <v>9162</v>
      </c>
      <c r="C9166" s="5">
        <v>123478</v>
      </c>
      <c r="D9166" s="6">
        <v>61</v>
      </c>
      <c r="E9166" s="6">
        <v>43</v>
      </c>
      <c r="F9166" s="6">
        <v>43</v>
      </c>
      <c r="G9166" s="6">
        <v>2</v>
      </c>
      <c r="H9166" s="3">
        <f>IF(tr.1!G9169="M",1,0)</f>
        <v>1</v>
      </c>
      <c r="I9166" s="3">
        <f>IF(tr.1!H9169="Single",1,0)</f>
        <v>1</v>
      </c>
      <c r="J9166" s="6">
        <v>3</v>
      </c>
      <c r="K9166" s="3">
        <f>IF(tr.1!J9169="P",1,0)</f>
        <v>1</v>
      </c>
      <c r="L9166" s="7">
        <v>58.82742683</v>
      </c>
      <c r="M9166" s="18">
        <v>0.59496886850295216</v>
      </c>
    </row>
    <row r="9167" spans="2:13" x14ac:dyDescent="0.35">
      <c r="B9167">
        <v>9163</v>
      </c>
      <c r="C9167" s="5">
        <v>173739</v>
      </c>
      <c r="D9167" s="6">
        <v>62</v>
      </c>
      <c r="E9167" s="6">
        <v>43</v>
      </c>
      <c r="F9167" s="6">
        <v>43</v>
      </c>
      <c r="G9167" s="6">
        <v>2</v>
      </c>
      <c r="H9167" s="3">
        <f>IF(tr.1!G9170="M",1,0)</f>
        <v>1</v>
      </c>
      <c r="I9167" s="3">
        <f>IF(tr.1!H9170="Single",1,0)</f>
        <v>0</v>
      </c>
      <c r="J9167" s="6">
        <v>10</v>
      </c>
      <c r="K9167" s="3">
        <f>IF(tr.1!J9170="P",1,0)</f>
        <v>1</v>
      </c>
      <c r="L9167" s="7">
        <v>246.99659130000001</v>
      </c>
      <c r="M9167" s="18">
        <v>0.59507526060836891</v>
      </c>
    </row>
    <row r="9168" spans="2:13" x14ac:dyDescent="0.35">
      <c r="B9168">
        <v>9164</v>
      </c>
      <c r="C9168" s="5">
        <v>174421</v>
      </c>
      <c r="D9168" s="6">
        <v>3</v>
      </c>
      <c r="E9168" s="6">
        <v>1.0590993244603162</v>
      </c>
      <c r="F9168" s="6"/>
      <c r="G9168" s="6">
        <v>4</v>
      </c>
      <c r="H9168" s="3">
        <f>IF(tr.1!G9171="M",1,0)</f>
        <v>0</v>
      </c>
      <c r="I9168" s="3">
        <f>IF(tr.1!H9171="Single",1,0)</f>
        <v>0</v>
      </c>
      <c r="J9168" s="6">
        <v>14</v>
      </c>
      <c r="K9168" s="3">
        <f>IF(tr.1!J9171="P",1,0)</f>
        <v>1</v>
      </c>
      <c r="L9168" s="7">
        <v>223.1211246</v>
      </c>
      <c r="M9168" s="18">
        <v>0.59513557304123854</v>
      </c>
    </row>
    <row r="9169" spans="2:13" x14ac:dyDescent="0.35">
      <c r="B9169">
        <v>9165</v>
      </c>
      <c r="C9169" s="5">
        <v>113759</v>
      </c>
      <c r="D9169" s="6">
        <v>59</v>
      </c>
      <c r="E9169" s="6">
        <v>40</v>
      </c>
      <c r="F9169" s="6">
        <v>40</v>
      </c>
      <c r="G9169" s="6">
        <v>1</v>
      </c>
      <c r="H9169" s="3">
        <f>IF(tr.1!G9172="M",1,0)</f>
        <v>0</v>
      </c>
      <c r="I9169" s="3">
        <f>IF(tr.1!H9172="Single",1,0)</f>
        <v>0</v>
      </c>
      <c r="J9169" s="6">
        <v>10</v>
      </c>
      <c r="K9169" s="3">
        <f>IF(tr.1!J9172="P",1,0)</f>
        <v>1</v>
      </c>
      <c r="L9169" s="7">
        <v>310.92300460000001</v>
      </c>
      <c r="M9169" s="18">
        <v>0.59513601399092575</v>
      </c>
    </row>
    <row r="9170" spans="2:13" x14ac:dyDescent="0.35">
      <c r="B9170">
        <v>9166</v>
      </c>
      <c r="C9170" s="5">
        <v>190115</v>
      </c>
      <c r="D9170" s="6">
        <v>46</v>
      </c>
      <c r="E9170" s="6">
        <v>28</v>
      </c>
      <c r="F9170" s="6">
        <v>28</v>
      </c>
      <c r="G9170" s="6">
        <v>1</v>
      </c>
      <c r="H9170" s="3">
        <f>IF(tr.1!G9173="M",1,0)</f>
        <v>0</v>
      </c>
      <c r="I9170" s="3">
        <f>IF(tr.1!H9173="Single",1,0)</f>
        <v>1</v>
      </c>
      <c r="J9170" s="6">
        <v>13</v>
      </c>
      <c r="K9170" s="3">
        <f>IF(tr.1!J9173="P",1,0)</f>
        <v>1</v>
      </c>
      <c r="L9170" s="7">
        <v>344.22834540000002</v>
      </c>
      <c r="M9170" s="18">
        <v>0.59516425867877332</v>
      </c>
    </row>
    <row r="9171" spans="2:13" x14ac:dyDescent="0.35">
      <c r="B9171">
        <v>9167</v>
      </c>
      <c r="C9171" s="5">
        <v>104871</v>
      </c>
      <c r="D9171" s="6">
        <v>36</v>
      </c>
      <c r="E9171" s="6">
        <v>15</v>
      </c>
      <c r="F9171" s="6">
        <v>15</v>
      </c>
      <c r="G9171" s="6">
        <v>2</v>
      </c>
      <c r="H9171" s="3">
        <f>IF(tr.1!G9174="M",1,0)</f>
        <v>1</v>
      </c>
      <c r="I9171" s="3">
        <f>IF(tr.1!H9174="Single",1,0)</f>
        <v>1</v>
      </c>
      <c r="J9171" s="6">
        <v>2</v>
      </c>
      <c r="K9171" s="3">
        <f>IF(tr.1!J9174="P",1,0)</f>
        <v>1</v>
      </c>
      <c r="L9171" s="7">
        <v>437.84767369999997</v>
      </c>
      <c r="M9171" s="18">
        <v>0.59519840919372702</v>
      </c>
    </row>
    <row r="9172" spans="2:13" x14ac:dyDescent="0.35">
      <c r="B9172">
        <v>9168</v>
      </c>
      <c r="C9172" s="5">
        <v>127602</v>
      </c>
      <c r="D9172" s="6">
        <v>23</v>
      </c>
      <c r="E9172" s="6">
        <v>6</v>
      </c>
      <c r="F9172" s="6">
        <v>6</v>
      </c>
      <c r="G9172" s="6">
        <v>3</v>
      </c>
      <c r="H9172" s="3">
        <f>IF(tr.1!G9175="M",1,0)</f>
        <v>0</v>
      </c>
      <c r="I9172" s="3">
        <f>IF(tr.1!H9175="Single",1,0)</f>
        <v>0</v>
      </c>
      <c r="J9172" s="6">
        <v>14</v>
      </c>
      <c r="K9172" s="3">
        <f>IF(tr.1!J9175="P",1,0)</f>
        <v>1</v>
      </c>
      <c r="L9172" s="7">
        <v>221.052516</v>
      </c>
      <c r="M9172" s="18">
        <v>0.59528806023098668</v>
      </c>
    </row>
    <row r="9173" spans="2:13" x14ac:dyDescent="0.35">
      <c r="B9173">
        <v>9169</v>
      </c>
      <c r="C9173" s="5">
        <v>140201</v>
      </c>
      <c r="D9173" s="6">
        <v>37</v>
      </c>
      <c r="E9173" s="6">
        <v>16</v>
      </c>
      <c r="F9173" s="6">
        <v>16</v>
      </c>
      <c r="G9173" s="6">
        <v>2</v>
      </c>
      <c r="H9173" s="3">
        <f>IF(tr.1!G9176="M",1,0)</f>
        <v>1</v>
      </c>
      <c r="I9173" s="3">
        <f>IF(tr.1!H9176="Single",1,0)</f>
        <v>1</v>
      </c>
      <c r="J9173" s="6">
        <v>10</v>
      </c>
      <c r="K9173" s="3">
        <f>IF(tr.1!J9176="P",1,0)</f>
        <v>0</v>
      </c>
      <c r="L9173" s="7">
        <v>516.89953849999995</v>
      </c>
      <c r="M9173" s="18">
        <v>0.59532067961607982</v>
      </c>
    </row>
    <row r="9174" spans="2:13" x14ac:dyDescent="0.35">
      <c r="B9174">
        <v>9170</v>
      </c>
      <c r="C9174" s="5">
        <v>108957</v>
      </c>
      <c r="D9174" s="6">
        <v>0</v>
      </c>
      <c r="E9174" s="6">
        <v>8</v>
      </c>
      <c r="F9174" s="6">
        <v>8</v>
      </c>
      <c r="G9174" s="6">
        <v>4</v>
      </c>
      <c r="H9174" s="3">
        <f>IF(tr.1!G9177="M",1,0)</f>
        <v>1</v>
      </c>
      <c r="I9174" s="3">
        <f>IF(tr.1!H9177="Single",1,0)</f>
        <v>0</v>
      </c>
      <c r="J9174" s="6">
        <v>2</v>
      </c>
      <c r="K9174" s="3">
        <f>IF(tr.1!J9177="P",1,0)</f>
        <v>1</v>
      </c>
      <c r="L9174" s="7">
        <v>488.1996322</v>
      </c>
      <c r="M9174" s="18">
        <v>0.59533440304772378</v>
      </c>
    </row>
    <row r="9175" spans="2:13" x14ac:dyDescent="0.35">
      <c r="B9175">
        <v>9171</v>
      </c>
      <c r="C9175" s="5">
        <v>161677</v>
      </c>
      <c r="D9175" s="6">
        <v>19</v>
      </c>
      <c r="E9175" s="6">
        <v>17.059099324460316</v>
      </c>
      <c r="F9175" s="6"/>
      <c r="G9175" s="6">
        <v>3</v>
      </c>
      <c r="H9175" s="3">
        <f>IF(tr.1!G9178="M",1,0)</f>
        <v>1</v>
      </c>
      <c r="I9175" s="3">
        <f>IF(tr.1!H9178="Single",1,0)</f>
        <v>1</v>
      </c>
      <c r="J9175" s="6">
        <v>10</v>
      </c>
      <c r="K9175" s="3">
        <f>IF(tr.1!J9178="P",1,0)</f>
        <v>0</v>
      </c>
      <c r="L9175" s="7">
        <v>732.53888380000001</v>
      </c>
      <c r="M9175" s="18">
        <v>0.59551431573505631</v>
      </c>
    </row>
    <row r="9176" spans="2:13" x14ac:dyDescent="0.35">
      <c r="B9176">
        <v>9172</v>
      </c>
      <c r="C9176" s="5">
        <v>133527</v>
      </c>
      <c r="D9176" s="6">
        <v>31</v>
      </c>
      <c r="E9176" s="6">
        <v>12</v>
      </c>
      <c r="F9176" s="6">
        <v>12</v>
      </c>
      <c r="G9176" s="6">
        <v>2</v>
      </c>
      <c r="H9176" s="3">
        <f>IF(tr.1!G9179="M",1,0)</f>
        <v>0</v>
      </c>
      <c r="I9176" s="3">
        <f>IF(tr.1!H9179="Single",1,0)</f>
        <v>1</v>
      </c>
      <c r="J9176" s="6">
        <v>15</v>
      </c>
      <c r="K9176" s="3">
        <f>IF(tr.1!J9179="P",1,0)</f>
        <v>1</v>
      </c>
      <c r="L9176" s="7">
        <v>271.36989870000002</v>
      </c>
      <c r="M9176" s="18">
        <v>0.59562156954622991</v>
      </c>
    </row>
    <row r="9177" spans="2:13" x14ac:dyDescent="0.35">
      <c r="B9177">
        <v>9173</v>
      </c>
      <c r="C9177" s="5">
        <v>144452</v>
      </c>
      <c r="D9177" s="6">
        <v>24</v>
      </c>
      <c r="E9177" s="6">
        <v>6</v>
      </c>
      <c r="F9177" s="6">
        <v>6</v>
      </c>
      <c r="G9177" s="6">
        <v>3</v>
      </c>
      <c r="H9177" s="3">
        <f>IF(tr.1!G9180="M",1,0)</f>
        <v>0</v>
      </c>
      <c r="I9177" s="3">
        <f>IF(tr.1!H9180="Single",1,0)</f>
        <v>1</v>
      </c>
      <c r="J9177" s="6">
        <v>14</v>
      </c>
      <c r="K9177" s="3">
        <f>IF(tr.1!J9180="P",1,0)</f>
        <v>0</v>
      </c>
      <c r="L9177" s="7">
        <v>584.92798960000005</v>
      </c>
      <c r="M9177" s="18">
        <v>0.59571161283496854</v>
      </c>
    </row>
    <row r="9178" spans="2:13" x14ac:dyDescent="0.35">
      <c r="B9178">
        <v>9174</v>
      </c>
      <c r="C9178" s="5">
        <v>167898</v>
      </c>
      <c r="D9178" s="6">
        <v>46</v>
      </c>
      <c r="E9178" s="6">
        <v>29</v>
      </c>
      <c r="F9178" s="6">
        <v>29</v>
      </c>
      <c r="G9178" s="6">
        <v>3</v>
      </c>
      <c r="H9178" s="3">
        <f>IF(tr.1!G9181="M",1,0)</f>
        <v>0</v>
      </c>
      <c r="I9178" s="3">
        <f>IF(tr.1!H9181="Single",1,0)</f>
        <v>0</v>
      </c>
      <c r="J9178" s="6">
        <v>8</v>
      </c>
      <c r="K9178" s="3">
        <f>IF(tr.1!J9181="P",1,0)</f>
        <v>1</v>
      </c>
      <c r="L9178" s="7">
        <v>287.03119190000001</v>
      </c>
      <c r="M9178" s="18">
        <v>0.5958138568771809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Detail1</vt:lpstr>
      <vt:lpstr>Sheet2</vt:lpstr>
      <vt:lpstr>Sheet1</vt:lpstr>
      <vt:lpstr>sheet 3</vt:lpstr>
      <vt:lpstr>Sheet4</vt:lpstr>
      <vt:lpstr>tr.1</vt:lpstr>
      <vt:lpstr>val.1</vt:lpstr>
      <vt:lpstr>tst.1</vt:lpstr>
      <vt:lpstr>tr.2</vt:lpstr>
      <vt:lpstr>val.2</vt:lpstr>
      <vt:lpstr>tst.2</vt:lpstr>
      <vt:lpstr>skip</vt:lpstr>
      <vt:lpstr>tr.3</vt:lpstr>
      <vt:lpstr>Sheet13</vt:lpstr>
      <vt:lpstr>tr.3.1</vt:lpstr>
      <vt:lpstr>val.3</vt:lpstr>
      <vt:lpstr>tst.3</vt:lpstr>
      <vt:lpstr>tr.4</vt:lpstr>
      <vt:lpstr>tr.4.2</vt:lpstr>
      <vt:lpstr>val.4.1</vt:lpstr>
      <vt:lpstr>tst.4</vt:lpstr>
      <vt:lpstr>tr.5</vt:lpstr>
      <vt:lpstr>val.5</vt:lpstr>
      <vt:lpstr>tst.5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nya Chowdhury</dc:creator>
  <cp:lastModifiedBy>ananya Chowdhury</cp:lastModifiedBy>
  <dcterms:created xsi:type="dcterms:W3CDTF">2025-10-23T06:17:16Z</dcterms:created>
  <dcterms:modified xsi:type="dcterms:W3CDTF">2025-11-19T12:01:01Z</dcterms:modified>
</cp:coreProperties>
</file>